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71D64E5-1054-4D64-BB63-DF00766F07DE}" xr6:coauthVersionLast="45" xr6:coauthVersionMax="45" xr10:uidLastSave="{00000000-0000-0000-0000-000000000000}"/>
  <bookViews>
    <workbookView xWindow="-120" yWindow="-120" windowWidth="28020" windowHeight="16440" activeTab="1" xr2:uid="{00000000-000D-0000-FFFF-FFFF00000000}"/>
  </bookViews>
  <sheets>
    <sheet name="Readme" sheetId="7" r:id="rId1"/>
    <sheet name="Master" sheetId="1" r:id="rId2"/>
    <sheet name="Tbills" sheetId="36" r:id="rId3"/>
    <sheet name="Sheet1" sheetId="5" r:id="rId4"/>
    <sheet name="VXX-IV" sheetId="32" r:id="rId5"/>
    <sheet name="VXZ-IV" sheetId="33" r:id="rId6"/>
    <sheet name="UVXY-IV" sheetId="34" r:id="rId7"/>
    <sheet name="SVXY-IV" sheetId="44" r:id="rId8"/>
    <sheet name="VIXY-IV" sheetId="35" r:id="rId9"/>
    <sheet name="Old UVXY Hist" sheetId="39" r:id="rId10"/>
    <sheet name="Old SVXY Hist" sheetId="40" r:id="rId11"/>
    <sheet name="XIV Hist" sheetId="41" r:id="rId12"/>
    <sheet name="VXX-Web" sheetId="47" r:id="rId13"/>
    <sheet name="VXZ-Web" sheetId="48" r:id="rId14"/>
    <sheet name="1.5X UVXY-Web" sheetId="49" r:id="rId15"/>
    <sheet name="0.5X SVXY-Web" sheetId="50" r:id="rId16"/>
    <sheet name="TVIX-web" sheetId="51" r:id="rId17"/>
    <sheet name="VIXY-Web" sheetId="52" r:id="rId18"/>
    <sheet name="ZIV-Web" sheetId="53" r:id="rId19"/>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3" r:id="rId2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112" i="1" l="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I5"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l="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3687" i="1" l="1"/>
  <c r="I3688"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689" i="1" l="1"/>
  <c r="I3690" i="1" l="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1" i="1"/>
  <c r="N1902" i="1"/>
  <c r="I3691" i="1" l="1"/>
  <c r="J47" i="34"/>
  <c r="I3692" i="1" l="1"/>
  <c r="I3693" i="1" l="1"/>
  <c r="M4" i="1"/>
  <c r="I3694"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695" i="1" l="1"/>
  <c r="M2" i="1"/>
  <c r="M7" i="1" s="1"/>
  <c r="M1" i="1"/>
  <c r="M5" i="1"/>
  <c r="O1902" i="1"/>
  <c r="O1903" i="1"/>
  <c r="M3497" i="1" l="1"/>
  <c r="M3498" i="1" s="1"/>
  <c r="M3499" i="1" s="1"/>
  <c r="I3696" i="1"/>
  <c r="O8" i="1"/>
  <c r="M8" i="1"/>
  <c r="N7" i="1"/>
  <c r="O7" i="1"/>
  <c r="Q3926" i="1" l="1"/>
  <c r="P3498" i="1"/>
  <c r="I3697" i="1"/>
  <c r="M3500" i="1"/>
  <c r="P3499" i="1"/>
  <c r="O9" i="1"/>
  <c r="M9" i="1"/>
  <c r="Q3927" i="1" l="1"/>
  <c r="M3501" i="1"/>
  <c r="P3500" i="1"/>
  <c r="I3698" i="1"/>
  <c r="M10" i="1"/>
  <c r="O10" i="1"/>
  <c r="Q3928" i="1" l="1"/>
  <c r="I3699" i="1"/>
  <c r="M3502" i="1"/>
  <c r="P3501" i="1"/>
  <c r="M11" i="1"/>
  <c r="O11" i="1"/>
  <c r="Q3929" i="1" l="1"/>
  <c r="M3503" i="1"/>
  <c r="P3502" i="1"/>
  <c r="I3700" i="1"/>
  <c r="M12" i="1"/>
  <c r="O12" i="1"/>
  <c r="Q3930" i="1" l="1"/>
  <c r="I3701" i="1"/>
  <c r="M3504" i="1"/>
  <c r="P3503" i="1"/>
  <c r="M13" i="1"/>
  <c r="O13" i="1"/>
  <c r="Q3931" i="1" l="1"/>
  <c r="M3505" i="1"/>
  <c r="P3504" i="1"/>
  <c r="I3702" i="1"/>
  <c r="M14" i="1"/>
  <c r="O14" i="1"/>
  <c r="Q3932" i="1" l="1"/>
  <c r="I3703" i="1"/>
  <c r="M3506" i="1"/>
  <c r="P3505" i="1"/>
  <c r="M15" i="1"/>
  <c r="O15" i="1"/>
  <c r="Q3933" i="1" l="1"/>
  <c r="M3507" i="1"/>
  <c r="P3506" i="1"/>
  <c r="I3704" i="1"/>
  <c r="M16" i="1"/>
  <c r="O16" i="1"/>
  <c r="Q3934" i="1" l="1"/>
  <c r="I3705" i="1"/>
  <c r="M3508" i="1"/>
  <c r="P3507" i="1"/>
  <c r="M17" i="1"/>
  <c r="O17" i="1"/>
  <c r="Q3935" i="1" l="1"/>
  <c r="M3509" i="1"/>
  <c r="P3508" i="1"/>
  <c r="I3706" i="1"/>
  <c r="M18" i="1"/>
  <c r="O18" i="1"/>
  <c r="Q3936" i="1" l="1"/>
  <c r="I3707" i="1"/>
  <c r="M3510" i="1"/>
  <c r="P3509" i="1"/>
  <c r="M19" i="1"/>
  <c r="O19" i="1"/>
  <c r="Q3937" i="1" l="1"/>
  <c r="M3511" i="1"/>
  <c r="P3510" i="1"/>
  <c r="I3708" i="1"/>
  <c r="M20" i="1"/>
  <c r="O20" i="1"/>
  <c r="Q3938" i="1" l="1"/>
  <c r="I3709" i="1"/>
  <c r="M3512" i="1"/>
  <c r="P3511" i="1"/>
  <c r="M21" i="1"/>
  <c r="O21" i="1"/>
  <c r="Q3939" i="1" l="1"/>
  <c r="M3513" i="1"/>
  <c r="P3512" i="1"/>
  <c r="I3710" i="1"/>
  <c r="Q3498" i="1"/>
  <c r="M22" i="1"/>
  <c r="O22" i="1"/>
  <c r="Q3940" i="1" l="1"/>
  <c r="I3711" i="1"/>
  <c r="Q3499" i="1"/>
  <c r="M3514" i="1"/>
  <c r="P3513" i="1"/>
  <c r="M23" i="1"/>
  <c r="O23" i="1"/>
  <c r="Q3941" i="1" l="1"/>
  <c r="I3712" i="1"/>
  <c r="M3515" i="1"/>
  <c r="P3514" i="1"/>
  <c r="Q3500" i="1"/>
  <c r="M24" i="1"/>
  <c r="O24" i="1"/>
  <c r="Q3942" i="1" l="1"/>
  <c r="Q3501" i="1"/>
  <c r="I3713" i="1"/>
  <c r="M3516" i="1"/>
  <c r="P3515" i="1"/>
  <c r="M25" i="1"/>
  <c r="O25" i="1"/>
  <c r="Q3943" i="1" l="1"/>
  <c r="M3517" i="1"/>
  <c r="P3516" i="1"/>
  <c r="I3714" i="1"/>
  <c r="Q3502" i="1"/>
  <c r="M26" i="1"/>
  <c r="O26" i="1"/>
  <c r="Q3944" i="1" l="1"/>
  <c r="I3715" i="1"/>
  <c r="Q3503" i="1"/>
  <c r="M3518" i="1"/>
  <c r="P3517" i="1"/>
  <c r="M27" i="1"/>
  <c r="O27" i="1"/>
  <c r="Q3945" i="1" l="1"/>
  <c r="I3716" i="1"/>
  <c r="M3519" i="1"/>
  <c r="P3518" i="1"/>
  <c r="Q3504" i="1"/>
  <c r="M28" i="1"/>
  <c r="O28" i="1"/>
  <c r="Q3946" i="1" l="1"/>
  <c r="Q3505" i="1"/>
  <c r="I3717" i="1"/>
  <c r="M3520" i="1"/>
  <c r="P3519" i="1"/>
  <c r="M29" i="1"/>
  <c r="O29" i="1"/>
  <c r="Q3947" i="1" l="1"/>
  <c r="M3521" i="1"/>
  <c r="P3520" i="1"/>
  <c r="I3718" i="1"/>
  <c r="Q3506" i="1"/>
  <c r="M30" i="1"/>
  <c r="O30" i="1"/>
  <c r="Q3948" i="1" l="1"/>
  <c r="I3719" i="1"/>
  <c r="Q3507" i="1"/>
  <c r="M3522" i="1"/>
  <c r="P3521" i="1"/>
  <c r="M31" i="1"/>
  <c r="O31" i="1"/>
  <c r="Q3949" i="1" l="1"/>
  <c r="I3720" i="1"/>
  <c r="M3523" i="1"/>
  <c r="P3522" i="1"/>
  <c r="Q3508" i="1"/>
  <c r="M32" i="1"/>
  <c r="O32" i="1"/>
  <c r="Q3950" i="1" l="1"/>
  <c r="Q3509" i="1"/>
  <c r="I3721" i="1"/>
  <c r="M3524" i="1"/>
  <c r="P3523" i="1"/>
  <c r="M33" i="1"/>
  <c r="O33" i="1"/>
  <c r="Q3951" i="1" l="1"/>
  <c r="M3525" i="1"/>
  <c r="P3524" i="1"/>
  <c r="I3722" i="1"/>
  <c r="Q3510" i="1"/>
  <c r="M34" i="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O34" i="1"/>
  <c r="Q3952" i="1" l="1"/>
  <c r="I3723" i="1"/>
  <c r="Q3511" i="1"/>
  <c r="M3526" i="1"/>
  <c r="P3525" i="1"/>
  <c r="Q3953" i="1" l="1"/>
  <c r="I3724" i="1"/>
  <c r="M3527" i="1"/>
  <c r="P3526" i="1"/>
  <c r="Q3512" i="1"/>
  <c r="Q3954" i="1" l="1"/>
  <c r="Q3513" i="1"/>
  <c r="I3725" i="1"/>
  <c r="M3528" i="1"/>
  <c r="P3527" i="1"/>
  <c r="Q3955" i="1" l="1"/>
  <c r="M3529" i="1"/>
  <c r="P3528" i="1"/>
  <c r="I3726" i="1"/>
  <c r="Q3514" i="1"/>
  <c r="Q3956" i="1" l="1"/>
  <c r="I3727" i="1"/>
  <c r="Q3515" i="1"/>
  <c r="M3530" i="1"/>
  <c r="P3529" i="1"/>
  <c r="Q3957" i="1" l="1"/>
  <c r="I3728" i="1"/>
  <c r="M3531" i="1"/>
  <c r="P3530" i="1"/>
  <c r="Q3516" i="1"/>
  <c r="Q3958" i="1" l="1"/>
  <c r="Q3517" i="1"/>
  <c r="I3729" i="1"/>
  <c r="M3532" i="1"/>
  <c r="P3531" i="1"/>
  <c r="Q3959" i="1" l="1"/>
  <c r="M3533" i="1"/>
  <c r="P3532" i="1"/>
  <c r="I3730" i="1"/>
  <c r="Q3518" i="1"/>
  <c r="Q3960" i="1" l="1"/>
  <c r="I3731" i="1"/>
  <c r="Q3519" i="1"/>
  <c r="M3534" i="1"/>
  <c r="P3533" i="1"/>
  <c r="Q3961" i="1" l="1"/>
  <c r="I3732" i="1"/>
  <c r="M3535" i="1"/>
  <c r="P3534" i="1"/>
  <c r="Q3520" i="1"/>
  <c r="Q3962" i="1" l="1"/>
  <c r="Q3521" i="1"/>
  <c r="I3733" i="1"/>
  <c r="M3536" i="1"/>
  <c r="P3535" i="1"/>
  <c r="Q3963" i="1" l="1"/>
  <c r="M3537" i="1"/>
  <c r="P3536" i="1"/>
  <c r="I3734" i="1"/>
  <c r="Q3522" i="1"/>
  <c r="Q3964" i="1" l="1"/>
  <c r="I3735" i="1"/>
  <c r="Q3523" i="1"/>
  <c r="M3538" i="1"/>
  <c r="P3537" i="1"/>
  <c r="Q3965" i="1" l="1"/>
  <c r="I3736" i="1"/>
  <c r="M3539" i="1"/>
  <c r="P3538" i="1"/>
  <c r="Q3524" i="1"/>
  <c r="Q3966" i="1" l="1"/>
  <c r="Q3525" i="1"/>
  <c r="I3737" i="1"/>
  <c r="M3540" i="1"/>
  <c r="P3539" i="1"/>
  <c r="Q3967" i="1" l="1"/>
  <c r="M3541" i="1"/>
  <c r="P3540" i="1"/>
  <c r="I3738" i="1"/>
  <c r="Q3526" i="1"/>
  <c r="Q3968" i="1" l="1"/>
  <c r="I3739" i="1"/>
  <c r="Q3527" i="1"/>
  <c r="M3542" i="1"/>
  <c r="P3541" i="1"/>
  <c r="Q3969" i="1" l="1"/>
  <c r="I3740" i="1"/>
  <c r="M3543" i="1"/>
  <c r="P3542" i="1"/>
  <c r="Q3528" i="1"/>
  <c r="Q3970" i="1" l="1"/>
  <c r="Q3529" i="1"/>
  <c r="I3741" i="1"/>
  <c r="M3544" i="1"/>
  <c r="P3543" i="1"/>
  <c r="Q3971" i="1" l="1"/>
  <c r="M3545" i="1"/>
  <c r="P3544" i="1"/>
  <c r="I3742" i="1"/>
  <c r="Q3530" i="1"/>
  <c r="Q3972" i="1" l="1"/>
  <c r="I3743" i="1"/>
  <c r="Q3531" i="1"/>
  <c r="M3546" i="1"/>
  <c r="P3545" i="1"/>
  <c r="Q3973" i="1" l="1"/>
  <c r="I3744" i="1"/>
  <c r="M3547" i="1"/>
  <c r="P3546" i="1"/>
  <c r="Q3532" i="1"/>
  <c r="Q3974" i="1" l="1"/>
  <c r="Q3533" i="1"/>
  <c r="I3745" i="1"/>
  <c r="M3548" i="1"/>
  <c r="P3547" i="1"/>
  <c r="Q3975" i="1" l="1"/>
  <c r="M3549" i="1"/>
  <c r="P3548" i="1"/>
  <c r="I3746" i="1"/>
  <c r="Q3534" i="1"/>
  <c r="Q3976" i="1" l="1"/>
  <c r="I3747" i="1"/>
  <c r="Q3535" i="1"/>
  <c r="M3550" i="1"/>
  <c r="P3549" i="1"/>
  <c r="Q3977" i="1" l="1"/>
  <c r="I3748" i="1"/>
  <c r="M3551" i="1"/>
  <c r="P3550" i="1"/>
  <c r="Q3536" i="1"/>
  <c r="Q3978" i="1" l="1"/>
  <c r="Q3537" i="1"/>
  <c r="I3749" i="1"/>
  <c r="M3552" i="1"/>
  <c r="P3551" i="1"/>
  <c r="Q3979" i="1" l="1"/>
  <c r="M3553" i="1"/>
  <c r="P3552" i="1"/>
  <c r="I3750" i="1"/>
  <c r="Q3538" i="1"/>
  <c r="Q3980" i="1" l="1"/>
  <c r="I3751" i="1"/>
  <c r="Q3539" i="1"/>
  <c r="M3554" i="1"/>
  <c r="P3553" i="1"/>
  <c r="Q3981" i="1" l="1"/>
  <c r="I3752" i="1"/>
  <c r="M3555" i="1"/>
  <c r="P3554" i="1"/>
  <c r="Q3540" i="1"/>
  <c r="Q3983" i="1" l="1"/>
  <c r="Q3982" i="1"/>
  <c r="Q3541" i="1"/>
  <c r="I3753" i="1"/>
  <c r="M3556" i="1"/>
  <c r="P3555" i="1"/>
  <c r="Q3984" i="1" l="1"/>
  <c r="M3557" i="1"/>
  <c r="P3556" i="1"/>
  <c r="I3754" i="1"/>
  <c r="Q3542" i="1"/>
  <c r="Q3985" i="1" l="1"/>
  <c r="I3755" i="1"/>
  <c r="Q3543" i="1"/>
  <c r="M3558" i="1"/>
  <c r="P3557" i="1"/>
  <c r="Q3986" i="1" l="1"/>
  <c r="I3756" i="1"/>
  <c r="M3559" i="1"/>
  <c r="P3558" i="1"/>
  <c r="Q3544" i="1"/>
  <c r="Q3987" i="1" l="1"/>
  <c r="Q3545" i="1"/>
  <c r="I3757" i="1"/>
  <c r="M3560" i="1"/>
  <c r="P3559" i="1"/>
  <c r="Q3988" i="1" l="1"/>
  <c r="M3561" i="1"/>
  <c r="P3560" i="1"/>
  <c r="I3758" i="1"/>
  <c r="Q3546" i="1"/>
  <c r="Q3989" i="1" l="1"/>
  <c r="I3759" i="1"/>
  <c r="Q3547" i="1"/>
  <c r="M3562" i="1"/>
  <c r="P3561" i="1"/>
  <c r="Q3990" i="1" l="1"/>
  <c r="I3760" i="1"/>
  <c r="M3563" i="1"/>
  <c r="P3562" i="1"/>
  <c r="Q3548" i="1"/>
  <c r="Q3991" i="1" l="1"/>
  <c r="Q3549" i="1"/>
  <c r="I3761" i="1"/>
  <c r="M3564" i="1"/>
  <c r="P3563" i="1"/>
  <c r="Q3992" i="1" l="1"/>
  <c r="M3565" i="1"/>
  <c r="P3564" i="1"/>
  <c r="I3762" i="1"/>
  <c r="Q3550" i="1"/>
  <c r="Q3993" i="1" l="1"/>
  <c r="I3763" i="1"/>
  <c r="Q3551" i="1"/>
  <c r="M3566" i="1"/>
  <c r="P3565" i="1"/>
  <c r="Q3994" i="1" l="1"/>
  <c r="I3764" i="1"/>
  <c r="M3567" i="1"/>
  <c r="P3566" i="1"/>
  <c r="Q3552" i="1"/>
  <c r="Q3995" i="1" l="1"/>
  <c r="Q3553" i="1"/>
  <c r="I3765" i="1"/>
  <c r="M3568" i="1"/>
  <c r="P3567" i="1"/>
  <c r="Q3996" i="1" l="1"/>
  <c r="M3569" i="1"/>
  <c r="P3568" i="1"/>
  <c r="I3766" i="1"/>
  <c r="Q3554" i="1"/>
  <c r="Q3997" i="1" l="1"/>
  <c r="I3767" i="1"/>
  <c r="Q3555" i="1"/>
  <c r="M3570" i="1"/>
  <c r="P3569" i="1"/>
  <c r="Q3998" i="1" l="1"/>
  <c r="I3768" i="1"/>
  <c r="M3571" i="1"/>
  <c r="P3570" i="1"/>
  <c r="Q3556" i="1"/>
  <c r="Q3999" i="1" l="1"/>
  <c r="Q3557" i="1"/>
  <c r="I3769" i="1"/>
  <c r="M3572" i="1"/>
  <c r="P3571" i="1"/>
  <c r="Q4000" i="1" l="1"/>
  <c r="M3573" i="1"/>
  <c r="P3572" i="1"/>
  <c r="I3770" i="1"/>
  <c r="Q3558" i="1"/>
  <c r="Q4001" i="1" l="1"/>
  <c r="I3771" i="1"/>
  <c r="Q3559" i="1"/>
  <c r="M3574" i="1"/>
  <c r="P3573" i="1"/>
  <c r="Q4002" i="1" l="1"/>
  <c r="I3772" i="1"/>
  <c r="M3575" i="1"/>
  <c r="P3574" i="1"/>
  <c r="Q3560" i="1"/>
  <c r="Q4003" i="1" l="1"/>
  <c r="Q3561" i="1"/>
  <c r="I3773" i="1"/>
  <c r="M3576" i="1"/>
  <c r="P3575" i="1"/>
  <c r="Q4004" i="1" l="1"/>
  <c r="M3577" i="1"/>
  <c r="P3576" i="1"/>
  <c r="I3774" i="1"/>
  <c r="Q3562" i="1"/>
  <c r="Q4005" i="1" l="1"/>
  <c r="I3775" i="1"/>
  <c r="Q3563" i="1"/>
  <c r="M3578" i="1"/>
  <c r="P3577" i="1"/>
  <c r="Q4006" i="1" l="1"/>
  <c r="I3776" i="1"/>
  <c r="M3579" i="1"/>
  <c r="P3578" i="1"/>
  <c r="Q3564" i="1"/>
  <c r="Q4007" i="1" l="1"/>
  <c r="Q3565" i="1"/>
  <c r="I3777" i="1"/>
  <c r="M3580" i="1"/>
  <c r="P3579" i="1"/>
  <c r="Q4008" i="1" l="1"/>
  <c r="M3581" i="1"/>
  <c r="P3580" i="1"/>
  <c r="I3778" i="1"/>
  <c r="Q3566" i="1"/>
  <c r="Q4009" i="1" l="1"/>
  <c r="I3779" i="1"/>
  <c r="Q3567" i="1"/>
  <c r="M3582" i="1"/>
  <c r="P3581" i="1"/>
  <c r="Q4010" i="1" l="1"/>
  <c r="M3583" i="1"/>
  <c r="P3582" i="1"/>
  <c r="Q3568" i="1"/>
  <c r="I3780" i="1"/>
  <c r="Q4011" i="1" l="1"/>
  <c r="Q3569" i="1"/>
  <c r="I3781" i="1"/>
  <c r="M3584" i="1"/>
  <c r="P3583" i="1"/>
  <c r="Q4012" i="1" l="1"/>
  <c r="M3585" i="1"/>
  <c r="P3584" i="1"/>
  <c r="I3782" i="1"/>
  <c r="Q3570" i="1"/>
  <c r="Q4013" i="1" l="1"/>
  <c r="I3783" i="1"/>
  <c r="Q3571" i="1"/>
  <c r="M3586" i="1"/>
  <c r="P3585" i="1"/>
  <c r="Q4014" i="1" l="1"/>
  <c r="M3587" i="1"/>
  <c r="P3586" i="1"/>
  <c r="Q3572" i="1"/>
  <c r="I3784" i="1"/>
  <c r="Q4015" i="1" l="1"/>
  <c r="Q3573" i="1"/>
  <c r="I3785" i="1"/>
  <c r="M3588" i="1"/>
  <c r="P3587" i="1"/>
  <c r="Q4016" i="1" l="1"/>
  <c r="M3589" i="1"/>
  <c r="P3588" i="1"/>
  <c r="I3786" i="1"/>
  <c r="Q3574" i="1"/>
  <c r="Q4017" i="1" l="1"/>
  <c r="I3787" i="1"/>
  <c r="Q3575" i="1"/>
  <c r="M3590" i="1"/>
  <c r="P3589" i="1"/>
  <c r="Q4018" i="1" l="1"/>
  <c r="M3591" i="1"/>
  <c r="P3590" i="1"/>
  <c r="Q3576" i="1"/>
  <c r="I3788" i="1"/>
  <c r="Q4019" i="1" l="1"/>
  <c r="Q3577" i="1"/>
  <c r="I3789" i="1"/>
  <c r="M3592" i="1"/>
  <c r="P3591" i="1"/>
  <c r="Q4020" i="1" l="1"/>
  <c r="M3593" i="1"/>
  <c r="P3592" i="1"/>
  <c r="I3790" i="1"/>
  <c r="Q3578" i="1"/>
  <c r="Q4021" i="1" l="1"/>
  <c r="I3791" i="1"/>
  <c r="Q3579" i="1"/>
  <c r="M3594" i="1"/>
  <c r="P3593" i="1"/>
  <c r="Q4022" i="1" l="1"/>
  <c r="M3595" i="1"/>
  <c r="P3594" i="1"/>
  <c r="Q3580" i="1"/>
  <c r="I3792" i="1"/>
  <c r="Q4023" i="1" l="1"/>
  <c r="Q3581" i="1"/>
  <c r="I3793" i="1"/>
  <c r="M3596" i="1"/>
  <c r="P3595" i="1"/>
  <c r="Q4024" i="1" l="1"/>
  <c r="M3597" i="1"/>
  <c r="P3596" i="1"/>
  <c r="I3794" i="1"/>
  <c r="Q3582" i="1"/>
  <c r="Q4025" i="1" l="1"/>
  <c r="I3795" i="1"/>
  <c r="Q3583" i="1"/>
  <c r="M3598" i="1"/>
  <c r="P3597" i="1"/>
  <c r="Q4026" i="1" l="1"/>
  <c r="M3599" i="1"/>
  <c r="P3598" i="1"/>
  <c r="Q3584" i="1"/>
  <c r="I3796" i="1"/>
  <c r="Q4027" i="1" l="1"/>
  <c r="Q3585" i="1"/>
  <c r="I3797" i="1"/>
  <c r="M3600" i="1"/>
  <c r="P3599" i="1"/>
  <c r="Q4028" i="1" l="1"/>
  <c r="M3601" i="1"/>
  <c r="P3600" i="1"/>
  <c r="I3798" i="1"/>
  <c r="Q3586" i="1"/>
  <c r="Q4029" i="1" l="1"/>
  <c r="I3799" i="1"/>
  <c r="Q3587" i="1"/>
  <c r="M3602" i="1"/>
  <c r="P3601" i="1"/>
  <c r="Q4030" i="1" l="1"/>
  <c r="M3603" i="1"/>
  <c r="P3602" i="1"/>
  <c r="Q3588" i="1"/>
  <c r="I3800" i="1"/>
  <c r="Q4031" i="1" l="1"/>
  <c r="Q3589" i="1"/>
  <c r="I3801" i="1"/>
  <c r="M3604" i="1"/>
  <c r="P3603" i="1"/>
  <c r="Q4032" i="1" l="1"/>
  <c r="M3605" i="1"/>
  <c r="P3604" i="1"/>
  <c r="I3802" i="1"/>
  <c r="Q3590" i="1"/>
  <c r="Q4033" i="1" l="1"/>
  <c r="I3803" i="1"/>
  <c r="Q3591" i="1"/>
  <c r="M3606" i="1"/>
  <c r="P3605" i="1"/>
  <c r="Q4034" i="1" l="1"/>
  <c r="M3607" i="1"/>
  <c r="P3606" i="1"/>
  <c r="Q3592" i="1"/>
  <c r="I3804" i="1"/>
  <c r="Q4035" i="1" l="1"/>
  <c r="Q3593" i="1"/>
  <c r="I3805" i="1"/>
  <c r="M3608" i="1"/>
  <c r="P3607" i="1"/>
  <c r="Q4036" i="1" l="1"/>
  <c r="M3609" i="1"/>
  <c r="P3608" i="1"/>
  <c r="I3806" i="1"/>
  <c r="Q3594" i="1"/>
  <c r="Q4037" i="1" l="1"/>
  <c r="I3807" i="1"/>
  <c r="Q3595" i="1"/>
  <c r="M3610" i="1"/>
  <c r="P3609" i="1"/>
  <c r="Q4038" i="1" l="1"/>
  <c r="M3611" i="1"/>
  <c r="P3610" i="1"/>
  <c r="Q3596" i="1"/>
  <c r="I3808" i="1"/>
  <c r="Q4039" i="1" l="1"/>
  <c r="Q3597" i="1"/>
  <c r="I3809" i="1"/>
  <c r="M3612" i="1"/>
  <c r="P3611" i="1"/>
  <c r="Q4040" i="1" l="1"/>
  <c r="M3613" i="1"/>
  <c r="P3612" i="1"/>
  <c r="I3810" i="1"/>
  <c r="Q3598" i="1"/>
  <c r="Q4041" i="1" l="1"/>
  <c r="I3811" i="1"/>
  <c r="Q3599" i="1"/>
  <c r="M3614" i="1"/>
  <c r="P3613" i="1"/>
  <c r="Q4042" i="1" l="1"/>
  <c r="I3812" i="1"/>
  <c r="M3615" i="1"/>
  <c r="P3614" i="1"/>
  <c r="Q3600" i="1"/>
  <c r="Q4043" i="1" l="1"/>
  <c r="I3813" i="1"/>
  <c r="Q3601" i="1"/>
  <c r="M3616" i="1"/>
  <c r="P3615" i="1"/>
  <c r="Q4044" i="1" l="1"/>
  <c r="I3814" i="1"/>
  <c r="M3617" i="1"/>
  <c r="P3616" i="1"/>
  <c r="Q3602" i="1"/>
  <c r="Q4045" i="1" l="1"/>
  <c r="I3815" i="1"/>
  <c r="Q3603" i="1"/>
  <c r="M3618" i="1"/>
  <c r="P3617" i="1"/>
  <c r="Q4046" i="1" l="1"/>
  <c r="I3816" i="1"/>
  <c r="M3619" i="1"/>
  <c r="P3618" i="1"/>
  <c r="Q3604" i="1"/>
  <c r="Q4047" i="1" l="1"/>
  <c r="I3817" i="1"/>
  <c r="Q3605" i="1"/>
  <c r="M3620" i="1"/>
  <c r="P3619" i="1"/>
  <c r="Q4048" i="1" l="1"/>
  <c r="I3818" i="1"/>
  <c r="M3621" i="1"/>
  <c r="P3620" i="1"/>
  <c r="Q3606" i="1"/>
  <c r="Q4049" i="1" l="1"/>
  <c r="I3819" i="1"/>
  <c r="Q3607" i="1"/>
  <c r="M3622" i="1"/>
  <c r="P3621" i="1"/>
  <c r="Q4050" i="1" l="1"/>
  <c r="I3820" i="1"/>
  <c r="M3623" i="1"/>
  <c r="P3622" i="1"/>
  <c r="Q3608" i="1"/>
  <c r="Q4051" i="1" l="1"/>
  <c r="I3821" i="1"/>
  <c r="Q3609" i="1"/>
  <c r="M3624" i="1"/>
  <c r="P3623" i="1"/>
  <c r="Q4052" i="1" l="1"/>
  <c r="I3822" i="1"/>
  <c r="M3625" i="1"/>
  <c r="P3624" i="1"/>
  <c r="Q3610" i="1"/>
  <c r="Q4053" i="1" l="1"/>
  <c r="I3823" i="1"/>
  <c r="Q3611" i="1"/>
  <c r="M3626" i="1"/>
  <c r="P3625" i="1"/>
  <c r="Q4054" i="1" l="1"/>
  <c r="I3824" i="1"/>
  <c r="M3627" i="1"/>
  <c r="P3626" i="1"/>
  <c r="Q3612" i="1"/>
  <c r="Q4055" i="1" l="1"/>
  <c r="I3825" i="1"/>
  <c r="Q3613" i="1"/>
  <c r="M3628" i="1"/>
  <c r="P3627" i="1"/>
  <c r="Q4056" i="1" l="1"/>
  <c r="I3826" i="1"/>
  <c r="M3629" i="1"/>
  <c r="P3628" i="1"/>
  <c r="Q3614" i="1"/>
  <c r="Q4057" i="1" l="1"/>
  <c r="I3827" i="1"/>
  <c r="Q3615" i="1"/>
  <c r="M3630" i="1"/>
  <c r="P3629" i="1"/>
  <c r="Q4058" i="1" l="1"/>
  <c r="I3828" i="1"/>
  <c r="M3631" i="1"/>
  <c r="P3630" i="1"/>
  <c r="Q3616" i="1"/>
  <c r="Q4059" i="1" l="1"/>
  <c r="I3829" i="1"/>
  <c r="Q3617" i="1"/>
  <c r="M3632" i="1"/>
  <c r="P3631" i="1"/>
  <c r="Q4060" i="1" l="1"/>
  <c r="I3830" i="1"/>
  <c r="M3633" i="1"/>
  <c r="P3632" i="1"/>
  <c r="Q3618" i="1"/>
  <c r="Q4061" i="1" l="1"/>
  <c r="I3831" i="1"/>
  <c r="Q3619" i="1"/>
  <c r="M3634" i="1"/>
  <c r="P3633" i="1"/>
  <c r="Q4062" i="1" l="1"/>
  <c r="I3832" i="1"/>
  <c r="M3635" i="1"/>
  <c r="P3634" i="1"/>
  <c r="Q3620" i="1"/>
  <c r="Q4063" i="1" l="1"/>
  <c r="I3833" i="1"/>
  <c r="Q3621" i="1"/>
  <c r="M3636" i="1"/>
  <c r="P3635" i="1"/>
  <c r="Q4064" i="1" l="1"/>
  <c r="I3834" i="1"/>
  <c r="M3637" i="1"/>
  <c r="P3636" i="1"/>
  <c r="Q3622" i="1"/>
  <c r="Q4065" i="1" l="1"/>
  <c r="I3835" i="1"/>
  <c r="Q3623" i="1"/>
  <c r="M3638" i="1"/>
  <c r="P3637" i="1"/>
  <c r="Q4066" i="1" l="1"/>
  <c r="I3836" i="1"/>
  <c r="M3639" i="1"/>
  <c r="P3638" i="1"/>
  <c r="Q3624" i="1"/>
  <c r="Q4067" i="1" l="1"/>
  <c r="I3837" i="1"/>
  <c r="Q3625" i="1"/>
  <c r="M3640" i="1"/>
  <c r="P3639" i="1"/>
  <c r="Q4068" i="1" l="1"/>
  <c r="I3838" i="1"/>
  <c r="M3641" i="1"/>
  <c r="P3640" i="1"/>
  <c r="Q3626" i="1"/>
  <c r="Q4069" i="1" l="1"/>
  <c r="I3839" i="1"/>
  <c r="Q3627" i="1"/>
  <c r="M3642" i="1"/>
  <c r="P3641" i="1"/>
  <c r="Q4070" i="1" l="1"/>
  <c r="I3840" i="1"/>
  <c r="M3643" i="1"/>
  <c r="P3642" i="1"/>
  <c r="Q3628" i="1"/>
  <c r="Q4071" i="1" l="1"/>
  <c r="I3841" i="1"/>
  <c r="Q3629" i="1"/>
  <c r="M3644" i="1"/>
  <c r="P3643" i="1"/>
  <c r="Q4072" i="1" l="1"/>
  <c r="I3842" i="1"/>
  <c r="M3645" i="1"/>
  <c r="P3644" i="1"/>
  <c r="Q3630" i="1"/>
  <c r="Q4073" i="1" l="1"/>
  <c r="I3843" i="1"/>
  <c r="Q3631" i="1"/>
  <c r="M3646" i="1"/>
  <c r="P3645" i="1"/>
  <c r="Q4074" i="1" l="1"/>
  <c r="I3844" i="1"/>
  <c r="M3647" i="1"/>
  <c r="P3646" i="1"/>
  <c r="Q3632" i="1"/>
  <c r="Q4075" i="1" l="1"/>
  <c r="I3845" i="1"/>
  <c r="Q3633" i="1"/>
  <c r="M3648" i="1"/>
  <c r="P3647" i="1"/>
  <c r="Q4076" i="1" l="1"/>
  <c r="I3846" i="1"/>
  <c r="M3649" i="1"/>
  <c r="P3648" i="1"/>
  <c r="Q3634" i="1"/>
  <c r="Q4077" i="1" l="1"/>
  <c r="I3847" i="1"/>
  <c r="Q3635" i="1"/>
  <c r="M3650" i="1"/>
  <c r="P3649" i="1"/>
  <c r="Q4078" i="1" l="1"/>
  <c r="I3848" i="1"/>
  <c r="M3651" i="1"/>
  <c r="P3650" i="1"/>
  <c r="Q3636" i="1"/>
  <c r="Q4079" i="1" l="1"/>
  <c r="I3849" i="1"/>
  <c r="Q3637" i="1"/>
  <c r="M3652" i="1"/>
  <c r="P3651" i="1"/>
  <c r="Q4080" i="1" l="1"/>
  <c r="I3850" i="1"/>
  <c r="M3653" i="1"/>
  <c r="P3652" i="1"/>
  <c r="Q3638" i="1"/>
  <c r="Q4081" i="1" l="1"/>
  <c r="I3851" i="1"/>
  <c r="Q3639" i="1"/>
  <c r="M3654" i="1"/>
  <c r="P3653" i="1"/>
  <c r="Q4082" i="1" l="1"/>
  <c r="I3852" i="1"/>
  <c r="M3655" i="1"/>
  <c r="P3654" i="1"/>
  <c r="Q3640" i="1"/>
  <c r="Q4083" i="1" l="1"/>
  <c r="I3853" i="1"/>
  <c r="Q3641" i="1"/>
  <c r="M3656" i="1"/>
  <c r="P3655" i="1"/>
  <c r="Q4084" i="1" l="1"/>
  <c r="I3854" i="1"/>
  <c r="M3657" i="1"/>
  <c r="P3656" i="1"/>
  <c r="Q3642" i="1"/>
  <c r="Q4085" i="1" l="1"/>
  <c r="I3855" i="1"/>
  <c r="Q3643" i="1"/>
  <c r="M3658" i="1"/>
  <c r="P3657" i="1"/>
  <c r="Q4086" i="1" l="1"/>
  <c r="I3856" i="1"/>
  <c r="M3659" i="1"/>
  <c r="P3658" i="1"/>
  <c r="Q3644" i="1"/>
  <c r="Q4087" i="1" l="1"/>
  <c r="I3857" i="1"/>
  <c r="Q3645" i="1"/>
  <c r="M3660" i="1"/>
  <c r="P3659" i="1"/>
  <c r="Q4088" i="1" l="1"/>
  <c r="I3858" i="1"/>
  <c r="M3661" i="1"/>
  <c r="P3660" i="1"/>
  <c r="Q3646" i="1"/>
  <c r="Q4089" i="1" l="1"/>
  <c r="I3859" i="1"/>
  <c r="Q3647" i="1"/>
  <c r="M3662" i="1"/>
  <c r="P3661" i="1"/>
  <c r="Q4090" i="1" l="1"/>
  <c r="I3860" i="1"/>
  <c r="M3663" i="1"/>
  <c r="P3662" i="1"/>
  <c r="Q3648" i="1"/>
  <c r="Q4091" i="1" l="1"/>
  <c r="I3861" i="1"/>
  <c r="Q3649" i="1"/>
  <c r="M3664" i="1"/>
  <c r="P3663" i="1"/>
  <c r="Q4092" i="1" l="1"/>
  <c r="I3862" i="1"/>
  <c r="M3665" i="1"/>
  <c r="P3664" i="1"/>
  <c r="Q3650" i="1"/>
  <c r="Q4093" i="1" l="1"/>
  <c r="I3863" i="1"/>
  <c r="Q3651" i="1"/>
  <c r="M3666" i="1"/>
  <c r="P3665" i="1"/>
  <c r="Q4094" i="1" l="1"/>
  <c r="I3864" i="1"/>
  <c r="M3667" i="1"/>
  <c r="P3666" i="1"/>
  <c r="Q3652" i="1"/>
  <c r="Q4095" i="1" l="1"/>
  <c r="I3865" i="1"/>
  <c r="Q3653" i="1"/>
  <c r="M3668" i="1"/>
  <c r="P3667" i="1"/>
  <c r="Q4096" i="1" l="1"/>
  <c r="I3866" i="1"/>
  <c r="M3669" i="1"/>
  <c r="P3668" i="1"/>
  <c r="Q3654" i="1"/>
  <c r="Q4097" i="1" l="1"/>
  <c r="I3867" i="1"/>
  <c r="Q3655" i="1"/>
  <c r="M3670" i="1"/>
  <c r="P3669" i="1"/>
  <c r="Q4098" i="1" l="1"/>
  <c r="I3868" i="1"/>
  <c r="M3671" i="1"/>
  <c r="P3670" i="1"/>
  <c r="Q3656" i="1"/>
  <c r="Q4099" i="1" l="1"/>
  <c r="I3869" i="1"/>
  <c r="Q3657" i="1"/>
  <c r="M3672" i="1"/>
  <c r="P3671" i="1"/>
  <c r="Q4100" i="1" l="1"/>
  <c r="I3870" i="1"/>
  <c r="M3673" i="1"/>
  <c r="P3672" i="1"/>
  <c r="Q3658" i="1"/>
  <c r="Q4101" i="1" l="1"/>
  <c r="I3871" i="1"/>
  <c r="Q3659" i="1"/>
  <c r="M3674" i="1"/>
  <c r="P3673" i="1"/>
  <c r="Q4102" i="1" l="1"/>
  <c r="I3872" i="1"/>
  <c r="M3675" i="1"/>
  <c r="P3674" i="1"/>
  <c r="Q3660" i="1"/>
  <c r="Q4103" i="1" l="1"/>
  <c r="I3873" i="1"/>
  <c r="Q3661" i="1"/>
  <c r="M3676" i="1"/>
  <c r="P3675" i="1"/>
  <c r="Q4104" i="1" l="1"/>
  <c r="I3874" i="1"/>
  <c r="M3677" i="1"/>
  <c r="P3676" i="1"/>
  <c r="Q3662" i="1"/>
  <c r="Q4105" i="1" l="1"/>
  <c r="I3875" i="1"/>
  <c r="Q3663" i="1"/>
  <c r="M3678" i="1"/>
  <c r="P3677" i="1"/>
  <c r="Q4106" i="1" l="1"/>
  <c r="I3876" i="1"/>
  <c r="M3679" i="1"/>
  <c r="P3678" i="1"/>
  <c r="Q3664" i="1"/>
  <c r="Q4107" i="1" l="1"/>
  <c r="I3877" i="1"/>
  <c r="Q3665" i="1"/>
  <c r="M3680" i="1"/>
  <c r="P3679" i="1"/>
  <c r="Q4108" i="1" l="1"/>
  <c r="I3878" i="1"/>
  <c r="M3681" i="1"/>
  <c r="P3680" i="1"/>
  <c r="Q3666" i="1"/>
  <c r="Q4109" i="1" l="1"/>
  <c r="I3879" i="1"/>
  <c r="Q3667" i="1"/>
  <c r="M3682" i="1"/>
  <c r="P3681" i="1"/>
  <c r="Q4110" i="1" l="1"/>
  <c r="I3880" i="1"/>
  <c r="M3683" i="1"/>
  <c r="P3682" i="1"/>
  <c r="Q3668" i="1"/>
  <c r="Q4112" i="1" l="1"/>
  <c r="Q4111" i="1"/>
  <c r="I3881" i="1"/>
  <c r="Q3669" i="1"/>
  <c r="M3684" i="1"/>
  <c r="P3683" i="1"/>
  <c r="I3882" i="1" l="1"/>
  <c r="M3685" i="1"/>
  <c r="P3684" i="1"/>
  <c r="Q3670" i="1"/>
  <c r="I3883" i="1" l="1"/>
  <c r="Q3671" i="1"/>
  <c r="M3686" i="1"/>
  <c r="P3685" i="1"/>
  <c r="I3884" i="1" l="1"/>
  <c r="M3687" i="1"/>
  <c r="P3686" i="1"/>
  <c r="Q3672" i="1"/>
  <c r="I3885" i="1" l="1"/>
  <c r="Q3673" i="1"/>
  <c r="M3688" i="1"/>
  <c r="P3687" i="1"/>
  <c r="I3886" i="1" l="1"/>
  <c r="M3689" i="1"/>
  <c r="P3688" i="1"/>
  <c r="Q3674" i="1"/>
  <c r="I3887" i="1" l="1"/>
  <c r="Q3675" i="1"/>
  <c r="M3690" i="1"/>
  <c r="P3689" i="1"/>
  <c r="I3888" i="1" l="1"/>
  <c r="M3691" i="1"/>
  <c r="P3690" i="1"/>
  <c r="Q3676" i="1"/>
  <c r="I3889" i="1" l="1"/>
  <c r="Q3677" i="1"/>
  <c r="M3692" i="1"/>
  <c r="P3691" i="1"/>
  <c r="I3890" i="1" l="1"/>
  <c r="M3693" i="1"/>
  <c r="P3692" i="1"/>
  <c r="Q3678" i="1"/>
  <c r="I3891" i="1" l="1"/>
  <c r="Q3679" i="1"/>
  <c r="M3694" i="1"/>
  <c r="P3693" i="1"/>
  <c r="I3892" i="1" l="1"/>
  <c r="M3695" i="1"/>
  <c r="P3694" i="1"/>
  <c r="Q3680" i="1"/>
  <c r="I3893" i="1" l="1"/>
  <c r="Q3681" i="1"/>
  <c r="M3696" i="1"/>
  <c r="P3695" i="1"/>
  <c r="I3894" i="1" l="1"/>
  <c r="M3697" i="1"/>
  <c r="P3696" i="1"/>
  <c r="Q3682" i="1"/>
  <c r="I3895" i="1" l="1"/>
  <c r="Q3683" i="1"/>
  <c r="M3698" i="1"/>
  <c r="P3697" i="1"/>
  <c r="I3896" i="1" l="1"/>
  <c r="M3699" i="1"/>
  <c r="P3698" i="1"/>
  <c r="Q3684" i="1"/>
  <c r="I3897" i="1" l="1"/>
  <c r="Q3685" i="1"/>
  <c r="M3700" i="1"/>
  <c r="P3699" i="1"/>
  <c r="I3898" i="1" l="1"/>
  <c r="M3701" i="1"/>
  <c r="P3700" i="1"/>
  <c r="Q3686" i="1"/>
  <c r="I3899" i="1" l="1"/>
  <c r="Q3687" i="1"/>
  <c r="M3702" i="1"/>
  <c r="P3701" i="1"/>
  <c r="I3900" i="1" l="1"/>
  <c r="M3703" i="1"/>
  <c r="P3702" i="1"/>
  <c r="Q3688" i="1"/>
  <c r="I3901" i="1" l="1"/>
  <c r="Q3689" i="1"/>
  <c r="M3704" i="1"/>
  <c r="P3703" i="1"/>
  <c r="I3902" i="1" l="1"/>
  <c r="M3705" i="1"/>
  <c r="P3704" i="1"/>
  <c r="Q3690" i="1"/>
  <c r="I3903" i="1" l="1"/>
  <c r="Q3691" i="1"/>
  <c r="M3706" i="1"/>
  <c r="P3705" i="1"/>
  <c r="I3904" i="1" l="1"/>
  <c r="M3707" i="1"/>
  <c r="P3706" i="1"/>
  <c r="Q3692" i="1"/>
  <c r="I3905" i="1" l="1"/>
  <c r="Q3693" i="1"/>
  <c r="M3708" i="1"/>
  <c r="P3707" i="1"/>
  <c r="I3906" i="1" l="1"/>
  <c r="M3709" i="1"/>
  <c r="P3708" i="1"/>
  <c r="Q3694" i="1"/>
  <c r="I3907" i="1" l="1"/>
  <c r="Q3695" i="1"/>
  <c r="M3710" i="1"/>
  <c r="P3709" i="1"/>
  <c r="I3908" i="1" l="1"/>
  <c r="M3711" i="1"/>
  <c r="P3710" i="1"/>
  <c r="Q3696" i="1"/>
  <c r="I3909" i="1" l="1"/>
  <c r="Q3697" i="1"/>
  <c r="M3712" i="1"/>
  <c r="P3711" i="1"/>
  <c r="I3910" i="1" l="1"/>
  <c r="M3713" i="1"/>
  <c r="P3712" i="1"/>
  <c r="Q3698" i="1"/>
  <c r="I3911" i="1" l="1"/>
  <c r="Q3699" i="1"/>
  <c r="M3714" i="1"/>
  <c r="P3713" i="1"/>
  <c r="I3912" i="1" l="1"/>
  <c r="M3715" i="1"/>
  <c r="P3714" i="1"/>
  <c r="Q3700" i="1"/>
  <c r="I3913" i="1" l="1"/>
  <c r="Q3701" i="1"/>
  <c r="M3716" i="1"/>
  <c r="P3715" i="1"/>
  <c r="I3914" i="1" l="1"/>
  <c r="M3717" i="1"/>
  <c r="P3716" i="1"/>
  <c r="Q3702" i="1"/>
  <c r="I3915" i="1" l="1"/>
  <c r="Q3703" i="1"/>
  <c r="M3718" i="1"/>
  <c r="P3717" i="1"/>
  <c r="I3916" i="1" l="1"/>
  <c r="M3719" i="1"/>
  <c r="P3718" i="1"/>
  <c r="Q3704" i="1"/>
  <c r="I3917" i="1" l="1"/>
  <c r="Q3705" i="1"/>
  <c r="M3720" i="1"/>
  <c r="P3719" i="1"/>
  <c r="I3918" i="1" l="1"/>
  <c r="M3721" i="1"/>
  <c r="P3720" i="1"/>
  <c r="Q3706" i="1"/>
  <c r="I3919" i="1" l="1"/>
  <c r="Q3707" i="1"/>
  <c r="M3722" i="1"/>
  <c r="P3721" i="1"/>
  <c r="I3920" i="1" l="1"/>
  <c r="M3723" i="1"/>
  <c r="P3722" i="1"/>
  <c r="Q3708" i="1"/>
  <c r="I3921" i="1" l="1"/>
  <c r="Q3709" i="1"/>
  <c r="M3724" i="1"/>
  <c r="P3723" i="1"/>
  <c r="I3922" i="1" l="1"/>
  <c r="M3725" i="1"/>
  <c r="P3724" i="1"/>
  <c r="Q3710" i="1"/>
  <c r="I3923" i="1" l="1"/>
  <c r="Q3711" i="1"/>
  <c r="M3726" i="1"/>
  <c r="P3725" i="1"/>
  <c r="I3924" i="1" l="1"/>
  <c r="M3727" i="1"/>
  <c r="P3726" i="1"/>
  <c r="Q3712" i="1"/>
  <c r="I3925" i="1" l="1"/>
  <c r="Q3713" i="1"/>
  <c r="M3728" i="1"/>
  <c r="P3727" i="1"/>
  <c r="I3926" i="1" l="1"/>
  <c r="M3729" i="1"/>
  <c r="P3728" i="1"/>
  <c r="Q3714" i="1"/>
  <c r="I3927" i="1" l="1"/>
  <c r="Q3715" i="1"/>
  <c r="M3730" i="1"/>
  <c r="P3729" i="1"/>
  <c r="I3928" i="1" l="1"/>
  <c r="M3731" i="1"/>
  <c r="P3730" i="1"/>
  <c r="Q3716" i="1"/>
  <c r="I3929" i="1" l="1"/>
  <c r="Q3717" i="1"/>
  <c r="M3732" i="1"/>
  <c r="P3731" i="1"/>
  <c r="I3930" i="1" l="1"/>
  <c r="M3733" i="1"/>
  <c r="P3732" i="1"/>
  <c r="Q3718" i="1"/>
  <c r="I3931" i="1" l="1"/>
  <c r="Q3719" i="1"/>
  <c r="M3734" i="1"/>
  <c r="P3733" i="1"/>
  <c r="I3932" i="1" l="1"/>
  <c r="M3735" i="1"/>
  <c r="P3734" i="1"/>
  <c r="Q3720" i="1"/>
  <c r="I3933" i="1" l="1"/>
  <c r="Q3721" i="1"/>
  <c r="M3736" i="1"/>
  <c r="P3735" i="1"/>
  <c r="I3934" i="1" l="1"/>
  <c r="M3737" i="1"/>
  <c r="P3736" i="1"/>
  <c r="Q3722" i="1"/>
  <c r="I3935" i="1" l="1"/>
  <c r="Q3723" i="1"/>
  <c r="M3738" i="1"/>
  <c r="P3737" i="1"/>
  <c r="I3936" i="1" l="1"/>
  <c r="M3739" i="1"/>
  <c r="P3738" i="1"/>
  <c r="Q3724" i="1"/>
  <c r="I3937" i="1" l="1"/>
  <c r="Q3725" i="1"/>
  <c r="M3740" i="1"/>
  <c r="P3739" i="1"/>
  <c r="I3938" i="1" l="1"/>
  <c r="M3741" i="1"/>
  <c r="P3740" i="1"/>
  <c r="Q3726" i="1"/>
  <c r="I3939" i="1" l="1"/>
  <c r="Q3727" i="1"/>
  <c r="M3742" i="1"/>
  <c r="P3741" i="1"/>
  <c r="I3940" i="1" l="1"/>
  <c r="M3743" i="1"/>
  <c r="P3742" i="1"/>
  <c r="Q3728" i="1"/>
  <c r="I3941" i="1" l="1"/>
  <c r="Q3729" i="1"/>
  <c r="M3744" i="1"/>
  <c r="P3743" i="1"/>
  <c r="I3942" i="1" l="1"/>
  <c r="M3745" i="1"/>
  <c r="P3744" i="1"/>
  <c r="Q3730" i="1"/>
  <c r="I3943" i="1" l="1"/>
  <c r="Q3731" i="1"/>
  <c r="M3746" i="1"/>
  <c r="P3745" i="1"/>
  <c r="I3944" i="1" l="1"/>
  <c r="M3747" i="1"/>
  <c r="P3746" i="1"/>
  <c r="Q3732" i="1"/>
  <c r="I3945" i="1" l="1"/>
  <c r="Q3733" i="1"/>
  <c r="M3748" i="1"/>
  <c r="P3747" i="1"/>
  <c r="I3946" i="1" l="1"/>
  <c r="M3749" i="1"/>
  <c r="P3748" i="1"/>
  <c r="Q3734" i="1"/>
  <c r="I3947" i="1" l="1"/>
  <c r="Q3735" i="1"/>
  <c r="M3750" i="1"/>
  <c r="P3749" i="1"/>
  <c r="I3948" i="1" l="1"/>
  <c r="M3751" i="1"/>
  <c r="P3750" i="1"/>
  <c r="Q3736" i="1"/>
  <c r="I3949" i="1" l="1"/>
  <c r="Q3737" i="1"/>
  <c r="M3752" i="1"/>
  <c r="P3751" i="1"/>
  <c r="I3950" i="1" l="1"/>
  <c r="M3753" i="1"/>
  <c r="P3752" i="1"/>
  <c r="Q3738" i="1"/>
  <c r="I3951" i="1" l="1"/>
  <c r="Q3739" i="1"/>
  <c r="M3754" i="1"/>
  <c r="P3753" i="1"/>
  <c r="I3952" i="1" l="1"/>
  <c r="M3755" i="1"/>
  <c r="P3754" i="1"/>
  <c r="Q3740" i="1"/>
  <c r="I3953" i="1" l="1"/>
  <c r="Q3741" i="1"/>
  <c r="M3756" i="1"/>
  <c r="P3755" i="1"/>
  <c r="I3954" i="1" l="1"/>
  <c r="M3757" i="1"/>
  <c r="P3756" i="1"/>
  <c r="Q3742" i="1"/>
  <c r="I3955" i="1" l="1"/>
  <c r="Q3743" i="1"/>
  <c r="M3758" i="1"/>
  <c r="P3757" i="1"/>
  <c r="I3956" i="1" l="1"/>
  <c r="M3759" i="1"/>
  <c r="P3758" i="1"/>
  <c r="Q3744" i="1"/>
  <c r="I3957" i="1" l="1"/>
  <c r="Q3745" i="1"/>
  <c r="M3760" i="1"/>
  <c r="P3759" i="1"/>
  <c r="I3958" i="1" l="1"/>
  <c r="M3761" i="1"/>
  <c r="P3760" i="1"/>
  <c r="Q3746" i="1"/>
  <c r="I3959" i="1" l="1"/>
  <c r="Q3747" i="1"/>
  <c r="M3762" i="1"/>
  <c r="P3761" i="1"/>
  <c r="I3960" i="1" l="1"/>
  <c r="M3763" i="1"/>
  <c r="P3762" i="1"/>
  <c r="Q3748" i="1"/>
  <c r="I3961" i="1" l="1"/>
  <c r="Q3749" i="1"/>
  <c r="M3764" i="1"/>
  <c r="P3763" i="1"/>
  <c r="I3962" i="1" l="1"/>
  <c r="M3765" i="1"/>
  <c r="P3764" i="1"/>
  <c r="Q3750" i="1"/>
  <c r="I3963" i="1" l="1"/>
  <c r="Q3751" i="1"/>
  <c r="M3766" i="1"/>
  <c r="P3765" i="1"/>
  <c r="I3964" i="1" l="1"/>
  <c r="M3767" i="1"/>
  <c r="P3766" i="1"/>
  <c r="Q3752" i="1"/>
  <c r="I3965" i="1" l="1"/>
  <c r="Q3753" i="1"/>
  <c r="M3768" i="1"/>
  <c r="P3767" i="1"/>
  <c r="I3966" i="1" l="1"/>
  <c r="M3769" i="1"/>
  <c r="P3768" i="1"/>
  <c r="Q3754" i="1"/>
  <c r="I3967" i="1" l="1"/>
  <c r="Q3755" i="1"/>
  <c r="M3770" i="1"/>
  <c r="P3769" i="1"/>
  <c r="I3968" i="1" l="1"/>
  <c r="M3771" i="1"/>
  <c r="P3770" i="1"/>
  <c r="Q3756" i="1"/>
  <c r="I3969" i="1" l="1"/>
  <c r="Q3757" i="1"/>
  <c r="M3772" i="1"/>
  <c r="P3771" i="1"/>
  <c r="I3970" i="1" l="1"/>
  <c r="M3773" i="1"/>
  <c r="P3772" i="1"/>
  <c r="Q3758" i="1"/>
  <c r="I3971" i="1" l="1"/>
  <c r="Q3759" i="1"/>
  <c r="M3774" i="1"/>
  <c r="P3773" i="1"/>
  <c r="I3972" i="1" l="1"/>
  <c r="M3775" i="1"/>
  <c r="P3774" i="1"/>
  <c r="Q3760" i="1"/>
  <c r="I3973" i="1" l="1"/>
  <c r="Q3761" i="1"/>
  <c r="M3776" i="1"/>
  <c r="P3775" i="1"/>
  <c r="I3974" i="1" l="1"/>
  <c r="M3777" i="1"/>
  <c r="P3776" i="1"/>
  <c r="Q3762" i="1"/>
  <c r="I3975" i="1" l="1"/>
  <c r="Q3763" i="1"/>
  <c r="M3778" i="1"/>
  <c r="P3777" i="1"/>
  <c r="I3976" i="1" l="1"/>
  <c r="M3779" i="1"/>
  <c r="P3778" i="1"/>
  <c r="Q3764" i="1"/>
  <c r="I3977" i="1" l="1"/>
  <c r="Q3765" i="1"/>
  <c r="M3780" i="1"/>
  <c r="P3779" i="1"/>
  <c r="I3978" i="1" l="1"/>
  <c r="M3781" i="1"/>
  <c r="P3780" i="1"/>
  <c r="Q3766" i="1"/>
  <c r="I3979" i="1" l="1"/>
  <c r="Q3767" i="1"/>
  <c r="M3782" i="1"/>
  <c r="P3781" i="1"/>
  <c r="I3980" i="1" l="1"/>
  <c r="M3783" i="1"/>
  <c r="P3782" i="1"/>
  <c r="Q3768" i="1"/>
  <c r="I3981" i="1" l="1"/>
  <c r="Q3769" i="1"/>
  <c r="M3784" i="1"/>
  <c r="P3783" i="1"/>
  <c r="I3982" i="1" l="1"/>
  <c r="I3983" i="1" s="1"/>
  <c r="M3785" i="1"/>
  <c r="P3784" i="1"/>
  <c r="Q3770" i="1"/>
  <c r="I3984" i="1" l="1"/>
  <c r="Q3771" i="1"/>
  <c r="M3786" i="1"/>
  <c r="P3785" i="1"/>
  <c r="I3985" i="1" l="1"/>
  <c r="M3787" i="1"/>
  <c r="P3786" i="1"/>
  <c r="Q3772" i="1"/>
  <c r="I3986" i="1" l="1"/>
  <c r="Q3773" i="1"/>
  <c r="M3788" i="1"/>
  <c r="P3787" i="1"/>
  <c r="I3987" i="1" l="1"/>
  <c r="M3789" i="1"/>
  <c r="P3788" i="1"/>
  <c r="Q3774" i="1"/>
  <c r="I3988" i="1" l="1"/>
  <c r="Q3775" i="1"/>
  <c r="M3790" i="1"/>
  <c r="P3789" i="1"/>
  <c r="I3989" i="1" l="1"/>
  <c r="M3791" i="1"/>
  <c r="P3790" i="1"/>
  <c r="Q3776" i="1"/>
  <c r="I3990" i="1" l="1"/>
  <c r="Q3777" i="1"/>
  <c r="M3792" i="1"/>
  <c r="P3791" i="1"/>
  <c r="I3991" i="1" l="1"/>
  <c r="M3793" i="1"/>
  <c r="P3792" i="1"/>
  <c r="Q3778" i="1"/>
  <c r="I3992" i="1" l="1"/>
  <c r="Q3779" i="1"/>
  <c r="M3794" i="1"/>
  <c r="P3793" i="1"/>
  <c r="I3993" i="1" l="1"/>
  <c r="M3795" i="1"/>
  <c r="P3794" i="1"/>
  <c r="Q3780" i="1"/>
  <c r="I3994" i="1" l="1"/>
  <c r="Q3781" i="1"/>
  <c r="M3796" i="1"/>
  <c r="P3795" i="1"/>
  <c r="I3995" i="1" l="1"/>
  <c r="M3797" i="1"/>
  <c r="P3796" i="1"/>
  <c r="Q3782" i="1"/>
  <c r="I3996" i="1" l="1"/>
  <c r="Q3783" i="1"/>
  <c r="M3798" i="1"/>
  <c r="P3797" i="1"/>
  <c r="I3997" i="1" l="1"/>
  <c r="M3799" i="1"/>
  <c r="P3798" i="1"/>
  <c r="Q3784" i="1"/>
  <c r="I3998" i="1" l="1"/>
  <c r="Q3785" i="1"/>
  <c r="M3800" i="1"/>
  <c r="P3799" i="1"/>
  <c r="I3999" i="1" l="1"/>
  <c r="M3801" i="1"/>
  <c r="P3800" i="1"/>
  <c r="Q3786" i="1"/>
  <c r="I4000" i="1" l="1"/>
  <c r="Q3787" i="1"/>
  <c r="M3802" i="1"/>
  <c r="P3801" i="1"/>
  <c r="I4001" i="1" l="1"/>
  <c r="M3803" i="1"/>
  <c r="P3802" i="1"/>
  <c r="Q3788" i="1"/>
  <c r="I4002" i="1" l="1"/>
  <c r="Q3789" i="1"/>
  <c r="M3804" i="1"/>
  <c r="P3803" i="1"/>
  <c r="I4003" i="1" l="1"/>
  <c r="M3805" i="1"/>
  <c r="P3804" i="1"/>
  <c r="Q3790" i="1"/>
  <c r="I4004" i="1" l="1"/>
  <c r="Q3791" i="1"/>
  <c r="M3806" i="1"/>
  <c r="P3805" i="1"/>
  <c r="I4005" i="1" l="1"/>
  <c r="M3807" i="1"/>
  <c r="P3806" i="1"/>
  <c r="Q3792" i="1"/>
  <c r="I4006" i="1" l="1"/>
  <c r="Q3793" i="1"/>
  <c r="M3808" i="1"/>
  <c r="P3807" i="1"/>
  <c r="I4007" i="1" l="1"/>
  <c r="M3809" i="1"/>
  <c r="P3808" i="1"/>
  <c r="Q3794" i="1"/>
  <c r="I4008" i="1" l="1"/>
  <c r="Q3795" i="1"/>
  <c r="M3810" i="1"/>
  <c r="P3809" i="1"/>
  <c r="I4009" i="1" l="1"/>
  <c r="M3811" i="1"/>
  <c r="P3810" i="1"/>
  <c r="Q3796" i="1"/>
  <c r="I4010" i="1" l="1"/>
  <c r="P3811" i="1"/>
  <c r="M3812" i="1"/>
  <c r="Q3797" i="1"/>
  <c r="I4011" i="1" l="1"/>
  <c r="M3813" i="1"/>
  <c r="P3812" i="1"/>
  <c r="Q3798" i="1"/>
  <c r="I4012" i="1" l="1"/>
  <c r="M3814" i="1"/>
  <c r="P3813" i="1"/>
  <c r="Q3799" i="1"/>
  <c r="I4013" i="1" l="1"/>
  <c r="P3814" i="1"/>
  <c r="M3815" i="1"/>
  <c r="Q3800" i="1"/>
  <c r="I4014" i="1" l="1"/>
  <c r="M3816" i="1"/>
  <c r="P3815" i="1"/>
  <c r="Q3801" i="1"/>
  <c r="I4015" i="1" l="1"/>
  <c r="M3817" i="1"/>
  <c r="P3816" i="1"/>
  <c r="Q3802" i="1"/>
  <c r="I4016" i="1" l="1"/>
  <c r="P3817" i="1"/>
  <c r="M3818" i="1"/>
  <c r="Q3803" i="1"/>
  <c r="I4017" i="1" l="1"/>
  <c r="M3819" i="1"/>
  <c r="P3818" i="1"/>
  <c r="Q3804" i="1"/>
  <c r="I4018" i="1" l="1"/>
  <c r="M3820" i="1"/>
  <c r="P3819" i="1"/>
  <c r="Q3805" i="1"/>
  <c r="I4019" i="1" l="1"/>
  <c r="M3821" i="1"/>
  <c r="P3820" i="1"/>
  <c r="Q3806" i="1"/>
  <c r="I4020" i="1" l="1"/>
  <c r="M3822" i="1"/>
  <c r="P3821" i="1"/>
  <c r="Q3807" i="1"/>
  <c r="I4021" i="1" l="1"/>
  <c r="M3823" i="1"/>
  <c r="P3822" i="1"/>
  <c r="Q3808" i="1"/>
  <c r="I4022" i="1" l="1"/>
  <c r="M3824" i="1"/>
  <c r="P3823" i="1"/>
  <c r="Q3809" i="1"/>
  <c r="I4023" i="1" l="1"/>
  <c r="P3824" i="1"/>
  <c r="M3825" i="1"/>
  <c r="Q3810" i="1"/>
  <c r="I4024" i="1" l="1"/>
  <c r="Q3811" i="1"/>
  <c r="M3826" i="1"/>
  <c r="P3825" i="1"/>
  <c r="I4025" i="1" l="1"/>
  <c r="P3826" i="1"/>
  <c r="M3827" i="1"/>
  <c r="Q3812" i="1"/>
  <c r="I4026" i="1" l="1"/>
  <c r="Q3813" i="1"/>
  <c r="M3828" i="1"/>
  <c r="P3827" i="1"/>
  <c r="I4027" i="1" l="1"/>
  <c r="P3828" i="1"/>
  <c r="M3829" i="1"/>
  <c r="Q3814" i="1"/>
  <c r="I4028" i="1" l="1"/>
  <c r="Q3815" i="1"/>
  <c r="M3830" i="1"/>
  <c r="P3829" i="1"/>
  <c r="I4029" i="1" l="1"/>
  <c r="P3830" i="1"/>
  <c r="M3831" i="1"/>
  <c r="Q3816" i="1"/>
  <c r="I4030" i="1" l="1"/>
  <c r="Q3817" i="1"/>
  <c r="M3832" i="1"/>
  <c r="P3831" i="1"/>
  <c r="I4031" i="1" l="1"/>
  <c r="P3832" i="1"/>
  <c r="M3833" i="1"/>
  <c r="Q3818" i="1"/>
  <c r="I4032" i="1" l="1"/>
  <c r="Q3819" i="1"/>
  <c r="M3834" i="1"/>
  <c r="P3833" i="1"/>
  <c r="I4033" i="1" l="1"/>
  <c r="M3835" i="1"/>
  <c r="P3834" i="1"/>
  <c r="Q3820" i="1"/>
  <c r="I4034" i="1" l="1"/>
  <c r="Q3821" i="1"/>
  <c r="M3836" i="1"/>
  <c r="P3835" i="1"/>
  <c r="I4035" i="1" l="1"/>
  <c r="M3837" i="1"/>
  <c r="P3836" i="1"/>
  <c r="Q3822" i="1"/>
  <c r="I4036" i="1" l="1"/>
  <c r="Q3823" i="1"/>
  <c r="M3838" i="1"/>
  <c r="P3837" i="1"/>
  <c r="I4037" i="1" l="1"/>
  <c r="M3839" i="1"/>
  <c r="P3838" i="1"/>
  <c r="Q3824" i="1"/>
  <c r="I4038" i="1" l="1"/>
  <c r="Q3825" i="1"/>
  <c r="M3840" i="1"/>
  <c r="P3839" i="1"/>
  <c r="I4039" i="1" l="1"/>
  <c r="M3841" i="1"/>
  <c r="P3840" i="1"/>
  <c r="Q3826" i="1"/>
  <c r="I4040" i="1" l="1"/>
  <c r="Q3827" i="1"/>
  <c r="M3842" i="1"/>
  <c r="P3841" i="1"/>
  <c r="I4041" i="1" l="1"/>
  <c r="M3843" i="1"/>
  <c r="P3842" i="1"/>
  <c r="Q3828" i="1"/>
  <c r="I4042" i="1" l="1"/>
  <c r="Q3829" i="1"/>
  <c r="M3844" i="1"/>
  <c r="P3843" i="1"/>
  <c r="I4043" i="1" l="1"/>
  <c r="M3845" i="1"/>
  <c r="P3844" i="1"/>
  <c r="Q3830" i="1"/>
  <c r="I4044" i="1" l="1"/>
  <c r="Q3831" i="1"/>
  <c r="P3845" i="1"/>
  <c r="M3846" i="1"/>
  <c r="I4045" i="1" l="1"/>
  <c r="P3846" i="1"/>
  <c r="M3847" i="1"/>
  <c r="Q3832" i="1"/>
  <c r="I4046" i="1" l="1"/>
  <c r="Q3833" i="1"/>
  <c r="M3848" i="1"/>
  <c r="P3847" i="1"/>
  <c r="I4047" i="1" l="1"/>
  <c r="P3848" i="1"/>
  <c r="M3849" i="1"/>
  <c r="Q3834" i="1"/>
  <c r="I4048" i="1" l="1"/>
  <c r="Q3835" i="1"/>
  <c r="M3850" i="1"/>
  <c r="P3849" i="1"/>
  <c r="I4049" i="1" l="1"/>
  <c r="P3850" i="1"/>
  <c r="M3851" i="1"/>
  <c r="Q3836" i="1"/>
  <c r="I4050" i="1" l="1"/>
  <c r="Q3837" i="1"/>
  <c r="M3852" i="1"/>
  <c r="P3851" i="1"/>
  <c r="I4051" i="1" l="1"/>
  <c r="M3853" i="1"/>
  <c r="P3852" i="1"/>
  <c r="Q3838" i="1"/>
  <c r="I4052" i="1" l="1"/>
  <c r="Q3839" i="1"/>
  <c r="P3853" i="1"/>
  <c r="M3854" i="1"/>
  <c r="I4053" i="1" l="1"/>
  <c r="P3854" i="1"/>
  <c r="M3855" i="1"/>
  <c r="Q3840" i="1"/>
  <c r="I4054" i="1" l="1"/>
  <c r="Q3841" i="1"/>
  <c r="P3855" i="1"/>
  <c r="M3856" i="1"/>
  <c r="I4055" i="1" l="1"/>
  <c r="P3856" i="1"/>
  <c r="M3857" i="1"/>
  <c r="Q3842" i="1"/>
  <c r="I4056" i="1" l="1"/>
  <c r="Q3843" i="1"/>
  <c r="P3857" i="1"/>
  <c r="M3858" i="1"/>
  <c r="I4057" i="1" l="1"/>
  <c r="P3858" i="1"/>
  <c r="M3859" i="1"/>
  <c r="Q3844" i="1"/>
  <c r="I4058" i="1" l="1"/>
  <c r="Q3845" i="1"/>
  <c r="P3859" i="1"/>
  <c r="M3860" i="1"/>
  <c r="I4059" i="1" l="1"/>
  <c r="P3860" i="1"/>
  <c r="M3861" i="1"/>
  <c r="Q3846" i="1"/>
  <c r="I4060" i="1" l="1"/>
  <c r="Q3847" i="1"/>
  <c r="P3861" i="1"/>
  <c r="M3862" i="1"/>
  <c r="I4061" i="1" l="1"/>
  <c r="P3862" i="1"/>
  <c r="M3863" i="1"/>
  <c r="Q3848" i="1"/>
  <c r="I4062" i="1" l="1"/>
  <c r="P3863" i="1"/>
  <c r="M3864" i="1"/>
  <c r="Q3849" i="1"/>
  <c r="I4063" i="1" l="1"/>
  <c r="P3864" i="1"/>
  <c r="M3865" i="1"/>
  <c r="Q3850" i="1"/>
  <c r="I4064" i="1" l="1"/>
  <c r="P3865" i="1"/>
  <c r="M3866" i="1"/>
  <c r="Q3851" i="1"/>
  <c r="I4065" i="1" l="1"/>
  <c r="P3866" i="1"/>
  <c r="M3867" i="1"/>
  <c r="Q3852" i="1"/>
  <c r="I4066" i="1" l="1"/>
  <c r="P3867" i="1"/>
  <c r="M3868" i="1"/>
  <c r="Q3853" i="1"/>
  <c r="I4067" i="1" l="1"/>
  <c r="P3868" i="1"/>
  <c r="M3869" i="1"/>
  <c r="Q3854" i="1"/>
  <c r="I4068" i="1" l="1"/>
  <c r="P3869" i="1"/>
  <c r="M3870" i="1"/>
  <c r="Q3855" i="1"/>
  <c r="I4069" i="1" l="1"/>
  <c r="M3871" i="1"/>
  <c r="P3870" i="1"/>
  <c r="Q3856" i="1"/>
  <c r="I4070" i="1" l="1"/>
  <c r="P3871" i="1"/>
  <c r="M3872" i="1"/>
  <c r="Q3857" i="1"/>
  <c r="I4071" i="1" l="1"/>
  <c r="P3872" i="1"/>
  <c r="M3873" i="1"/>
  <c r="Q3858" i="1"/>
  <c r="I4072" i="1" l="1"/>
  <c r="P3873" i="1"/>
  <c r="M3874" i="1"/>
  <c r="Q3859" i="1"/>
  <c r="I4073" i="1" l="1"/>
  <c r="P3874" i="1"/>
  <c r="M3875" i="1"/>
  <c r="Q3860" i="1"/>
  <c r="I4074" i="1" l="1"/>
  <c r="P3875" i="1"/>
  <c r="M3876" i="1"/>
  <c r="Q3861" i="1"/>
  <c r="I4075" i="1" l="1"/>
  <c r="P3876" i="1"/>
  <c r="M3877" i="1"/>
  <c r="Q3862" i="1"/>
  <c r="I4076" i="1" l="1"/>
  <c r="P3877" i="1"/>
  <c r="M3878" i="1"/>
  <c r="Q3863" i="1"/>
  <c r="I4077" i="1" l="1"/>
  <c r="P3878" i="1"/>
  <c r="M3879" i="1"/>
  <c r="Q3864" i="1"/>
  <c r="I4078" i="1" l="1"/>
  <c r="Q3865" i="1"/>
  <c r="P3879" i="1"/>
  <c r="M3880" i="1"/>
  <c r="I4079" i="1" l="1"/>
  <c r="P3880" i="1"/>
  <c r="M3881" i="1"/>
  <c r="Q3866" i="1"/>
  <c r="I4080" i="1" l="1"/>
  <c r="Q3867" i="1"/>
  <c r="P3881" i="1"/>
  <c r="M3882" i="1"/>
  <c r="I4081" i="1" l="1"/>
  <c r="Q3868" i="1"/>
  <c r="P3882" i="1"/>
  <c r="M3883" i="1"/>
  <c r="I4082" i="1" l="1"/>
  <c r="P3883" i="1"/>
  <c r="M3884" i="1"/>
  <c r="Q3869" i="1"/>
  <c r="I4083" i="1" l="1"/>
  <c r="Q3870" i="1"/>
  <c r="P3884" i="1"/>
  <c r="M3885" i="1"/>
  <c r="I4084" i="1" l="1"/>
  <c r="P3885" i="1"/>
  <c r="M3886" i="1"/>
  <c r="Q3871" i="1"/>
  <c r="I4085" i="1" l="1"/>
  <c r="Q3872" i="1"/>
  <c r="P3886" i="1"/>
  <c r="M3887" i="1"/>
  <c r="I4086" i="1" l="1"/>
  <c r="P3887" i="1"/>
  <c r="M3888" i="1"/>
  <c r="Q3873" i="1"/>
  <c r="I4087" i="1" l="1"/>
  <c r="Q3874" i="1"/>
  <c r="P3888" i="1"/>
  <c r="M3889" i="1"/>
  <c r="I4088" i="1" l="1"/>
  <c r="P3889" i="1"/>
  <c r="M3890" i="1"/>
  <c r="Q3875" i="1"/>
  <c r="I4089" i="1" l="1"/>
  <c r="Q3876" i="1"/>
  <c r="P3890" i="1"/>
  <c r="M3891" i="1"/>
  <c r="I4090" i="1" l="1"/>
  <c r="P3891" i="1"/>
  <c r="M3892" i="1"/>
  <c r="Q3877" i="1"/>
  <c r="I4091" i="1" l="1"/>
  <c r="Q3878" i="1"/>
  <c r="P3892" i="1"/>
  <c r="M3893" i="1"/>
  <c r="I4092" i="1" l="1"/>
  <c r="P3893" i="1"/>
  <c r="M3894" i="1"/>
  <c r="Q3879" i="1"/>
  <c r="I4093" i="1" l="1"/>
  <c r="Q3880" i="1"/>
  <c r="P3894" i="1"/>
  <c r="M3895" i="1"/>
  <c r="I4094" i="1" l="1"/>
  <c r="P3895" i="1"/>
  <c r="M3896" i="1"/>
  <c r="Q3881" i="1"/>
  <c r="I4095" i="1" l="1"/>
  <c r="Q3882" i="1"/>
  <c r="P3896" i="1"/>
  <c r="M3897" i="1"/>
  <c r="I4096" i="1" l="1"/>
  <c r="M3898" i="1"/>
  <c r="P3897" i="1"/>
  <c r="Q3883" i="1"/>
  <c r="I4097" i="1" l="1"/>
  <c r="Q3884" i="1"/>
  <c r="M3899" i="1"/>
  <c r="P3898" i="1"/>
  <c r="I4098" i="1" l="1"/>
  <c r="M3900" i="1"/>
  <c r="P3899" i="1"/>
  <c r="Q3885" i="1"/>
  <c r="I4099" i="1" l="1"/>
  <c r="Q3886" i="1"/>
  <c r="M3901" i="1"/>
  <c r="P3900" i="1"/>
  <c r="I4100" i="1" l="1"/>
  <c r="M3902" i="1"/>
  <c r="P3901" i="1"/>
  <c r="Q3887" i="1"/>
  <c r="I4101" i="1" l="1"/>
  <c r="Q3888" i="1"/>
  <c r="M3903" i="1"/>
  <c r="P3902" i="1"/>
  <c r="I4102" i="1" l="1"/>
  <c r="M3904" i="1"/>
  <c r="P3903" i="1"/>
  <c r="Q3889" i="1"/>
  <c r="I4103" i="1" l="1"/>
  <c r="Q3890" i="1"/>
  <c r="M3905" i="1"/>
  <c r="P3904" i="1"/>
  <c r="I4104" i="1" l="1"/>
  <c r="P3905" i="1"/>
  <c r="M3906" i="1"/>
  <c r="Q3891" i="1"/>
  <c r="I4105" i="1" l="1"/>
  <c r="Q3892" i="1"/>
  <c r="M3907" i="1"/>
  <c r="P3906" i="1"/>
  <c r="I4106" i="1" l="1"/>
  <c r="P3907" i="1"/>
  <c r="M3908" i="1"/>
  <c r="Q3893" i="1"/>
  <c r="I4107" i="1" l="1"/>
  <c r="Q3894" i="1"/>
  <c r="M3909" i="1"/>
  <c r="P3908" i="1"/>
  <c r="I4108" i="1" l="1"/>
  <c r="P3909" i="1"/>
  <c r="M3910" i="1"/>
  <c r="Q3895" i="1"/>
  <c r="I4109" i="1" l="1"/>
  <c r="Q3896" i="1"/>
  <c r="M3911" i="1"/>
  <c r="P3910" i="1"/>
  <c r="I4110" i="1" l="1"/>
  <c r="P3911" i="1"/>
  <c r="M3912" i="1"/>
  <c r="Q3897" i="1"/>
  <c r="I4111" i="1" l="1"/>
  <c r="Q3898" i="1"/>
  <c r="M3913" i="1"/>
  <c r="P3912" i="1"/>
  <c r="I4112" i="1" l="1"/>
  <c r="P3913" i="1"/>
  <c r="M3914" i="1"/>
  <c r="Q3899" i="1"/>
  <c r="Q3900" i="1" l="1"/>
  <c r="M3915" i="1"/>
  <c r="P3914" i="1"/>
  <c r="P3915" i="1" l="1"/>
  <c r="M3916" i="1"/>
  <c r="Q3901" i="1"/>
  <c r="Q3902" i="1" l="1"/>
  <c r="M3917" i="1"/>
  <c r="P3916" i="1"/>
  <c r="P3917" i="1" l="1"/>
  <c r="M3918" i="1"/>
  <c r="Q3903" i="1"/>
  <c r="Q3904" i="1" l="1"/>
  <c r="M3919" i="1"/>
  <c r="P3918" i="1"/>
  <c r="P3919" i="1" l="1"/>
  <c r="M3920" i="1"/>
  <c r="Q3905" i="1"/>
  <c r="Q3906" i="1" l="1"/>
  <c r="M3921" i="1"/>
  <c r="P3920" i="1"/>
  <c r="P3921" i="1" l="1"/>
  <c r="M3922" i="1"/>
  <c r="Q3907" i="1"/>
  <c r="Q3908" i="1" l="1"/>
  <c r="M3923" i="1"/>
  <c r="P3922" i="1"/>
  <c r="P3923" i="1" l="1"/>
  <c r="M3924" i="1"/>
  <c r="Q3909" i="1"/>
  <c r="Q3910" i="1" l="1"/>
  <c r="M3925" i="1"/>
  <c r="M3926" i="1" s="1"/>
  <c r="P3924" i="1"/>
  <c r="M3927" i="1" l="1"/>
  <c r="P3926" i="1"/>
  <c r="P3925" i="1"/>
  <c r="Q3911" i="1"/>
  <c r="M3928" i="1" l="1"/>
  <c r="P3927" i="1"/>
  <c r="Q3912" i="1"/>
  <c r="M3929" i="1" l="1"/>
  <c r="P3928" i="1"/>
  <c r="Q3913" i="1"/>
  <c r="M3930" i="1" l="1"/>
  <c r="P3929" i="1"/>
  <c r="Q3914" i="1"/>
  <c r="M3931" i="1" l="1"/>
  <c r="P3930" i="1"/>
  <c r="Q3915" i="1"/>
  <c r="M3932" i="1" l="1"/>
  <c r="P3931" i="1"/>
  <c r="Q3916" i="1"/>
  <c r="M3933" i="1" l="1"/>
  <c r="P3932" i="1"/>
  <c r="Q3917" i="1"/>
  <c r="M3934" i="1" l="1"/>
  <c r="P3933" i="1"/>
  <c r="Q3918" i="1"/>
  <c r="M3935" i="1" l="1"/>
  <c r="P3934" i="1"/>
  <c r="Q3919" i="1"/>
  <c r="M3936" i="1" l="1"/>
  <c r="P3935" i="1"/>
  <c r="Q3920" i="1"/>
  <c r="M3937" i="1" l="1"/>
  <c r="P3936" i="1"/>
  <c r="Q3921" i="1"/>
  <c r="M3938" i="1" l="1"/>
  <c r="P3937" i="1"/>
  <c r="Q3922" i="1"/>
  <c r="M3939" i="1" l="1"/>
  <c r="P3938" i="1"/>
  <c r="Q3923" i="1"/>
  <c r="M3940" i="1" l="1"/>
  <c r="P3939" i="1"/>
  <c r="Q3924" i="1"/>
  <c r="M3941" i="1" l="1"/>
  <c r="P3940" i="1"/>
  <c r="Q3925" i="1"/>
  <c r="M3942" i="1" l="1"/>
  <c r="P3941" i="1"/>
  <c r="M3943" i="1" l="1"/>
  <c r="P3942" i="1"/>
  <c r="M3944" i="1" l="1"/>
  <c r="P3943" i="1"/>
  <c r="M3945" i="1" l="1"/>
  <c r="P3944" i="1"/>
  <c r="M3946" i="1" l="1"/>
  <c r="P3945" i="1"/>
  <c r="M3947" i="1" l="1"/>
  <c r="P3946" i="1"/>
  <c r="M3948" i="1" l="1"/>
  <c r="P3947" i="1"/>
  <c r="M3949" i="1" l="1"/>
  <c r="P3948" i="1"/>
  <c r="M3950" i="1" l="1"/>
  <c r="P3949" i="1"/>
  <c r="M3951" i="1" l="1"/>
  <c r="P3950" i="1"/>
  <c r="M3952" i="1" l="1"/>
  <c r="P3951" i="1"/>
  <c r="M3953" i="1" l="1"/>
  <c r="P3952" i="1"/>
  <c r="M3954" i="1" l="1"/>
  <c r="P3953" i="1"/>
  <c r="M3955" i="1" l="1"/>
  <c r="P3954" i="1"/>
  <c r="M3956" i="1" l="1"/>
  <c r="P3955" i="1"/>
  <c r="M3957" i="1" l="1"/>
  <c r="P3956" i="1"/>
  <c r="M3958" i="1" l="1"/>
  <c r="P3957" i="1"/>
  <c r="M3959" i="1" l="1"/>
  <c r="P3958" i="1"/>
  <c r="M3960" i="1" l="1"/>
  <c r="P3959" i="1"/>
  <c r="M3961" i="1" l="1"/>
  <c r="P3960" i="1"/>
  <c r="M3962" i="1" l="1"/>
  <c r="P3961" i="1"/>
  <c r="M3963" i="1" l="1"/>
  <c r="P3962" i="1"/>
  <c r="M3964" i="1" l="1"/>
  <c r="P3963" i="1"/>
  <c r="M3965" i="1" l="1"/>
  <c r="P3964" i="1"/>
  <c r="M3966" i="1" l="1"/>
  <c r="P3965" i="1"/>
  <c r="M3967" i="1" l="1"/>
  <c r="P3966" i="1"/>
  <c r="M3968" i="1" l="1"/>
  <c r="P3967" i="1"/>
  <c r="M3969" i="1" l="1"/>
  <c r="P3968" i="1"/>
  <c r="M3970" i="1" l="1"/>
  <c r="P3969" i="1"/>
  <c r="M3971" i="1" l="1"/>
  <c r="P3970" i="1"/>
  <c r="M3972" i="1" l="1"/>
  <c r="P3971" i="1"/>
  <c r="P3972" i="1" l="1"/>
  <c r="M3973" i="1"/>
  <c r="P3973" i="1" l="1"/>
  <c r="M3974" i="1"/>
  <c r="P3974" i="1" l="1"/>
  <c r="M3975" i="1"/>
  <c r="P3975" i="1" l="1"/>
  <c r="M3976" i="1"/>
  <c r="P3976" i="1" l="1"/>
  <c r="M3977" i="1"/>
  <c r="P3977" i="1" l="1"/>
  <c r="M3978" i="1"/>
  <c r="P3978" i="1" l="1"/>
  <c r="M3979" i="1"/>
  <c r="P3979" i="1" l="1"/>
  <c r="M3980" i="1"/>
  <c r="P3980" i="1" l="1"/>
  <c r="M3981" i="1"/>
  <c r="P3981" i="1" l="1"/>
  <c r="M3982" i="1"/>
  <c r="M3983" i="1" s="1"/>
  <c r="M3984" i="1" l="1"/>
  <c r="P3983" i="1"/>
  <c r="P3982" i="1"/>
  <c r="M3985" i="1" l="1"/>
  <c r="P3984" i="1"/>
  <c r="M3986" i="1" l="1"/>
  <c r="P3985" i="1"/>
  <c r="P3986" i="1" l="1"/>
  <c r="M3987" i="1"/>
  <c r="M3988" i="1" l="1"/>
  <c r="P3987" i="1"/>
  <c r="M3989" i="1" l="1"/>
  <c r="P3988" i="1"/>
  <c r="M3990" i="1" l="1"/>
  <c r="P3989" i="1"/>
  <c r="M3991" i="1" l="1"/>
  <c r="P3990" i="1"/>
  <c r="P3991" i="1" l="1"/>
  <c r="M3992" i="1"/>
  <c r="M3993" i="1" l="1"/>
  <c r="P3992" i="1"/>
  <c r="P3993" i="1" l="1"/>
  <c r="M3994" i="1"/>
  <c r="M3995" i="1" l="1"/>
  <c r="P3994" i="1"/>
  <c r="P3995" i="1" l="1"/>
  <c r="M3996" i="1"/>
  <c r="M3997" i="1" l="1"/>
  <c r="P3996" i="1"/>
  <c r="M3998" i="1" l="1"/>
  <c r="P3997" i="1"/>
  <c r="M3999" i="1" l="1"/>
  <c r="P3998" i="1"/>
  <c r="M4000" i="1" l="1"/>
  <c r="P3999" i="1"/>
  <c r="M4001" i="1" l="1"/>
  <c r="P4000" i="1"/>
  <c r="M4002" i="1" l="1"/>
  <c r="P4001" i="1"/>
  <c r="M4003" i="1" l="1"/>
  <c r="P4002" i="1"/>
  <c r="M4004" i="1" l="1"/>
  <c r="P4003" i="1"/>
  <c r="M4005" i="1" l="1"/>
  <c r="P4004" i="1"/>
  <c r="M4006" i="1" l="1"/>
  <c r="P4005" i="1"/>
  <c r="M4007" i="1" l="1"/>
  <c r="P4006" i="1"/>
  <c r="P4007" i="1" l="1"/>
  <c r="M4008" i="1"/>
  <c r="P4008" i="1" l="1"/>
  <c r="M4009" i="1"/>
  <c r="P4009" i="1" l="1"/>
  <c r="M4010" i="1"/>
  <c r="M4011" i="1" l="1"/>
  <c r="P4010" i="1"/>
  <c r="M4012" i="1" l="1"/>
  <c r="P4011" i="1"/>
  <c r="P4012" i="1" l="1"/>
  <c r="M4013" i="1"/>
  <c r="M4014" i="1" l="1"/>
  <c r="P4013" i="1"/>
  <c r="P4014" i="1" l="1"/>
  <c r="M4015" i="1"/>
  <c r="P4015" i="1" l="1"/>
  <c r="M4016" i="1"/>
  <c r="M4017" i="1" l="1"/>
  <c r="P4016" i="1"/>
  <c r="M4018" i="1" l="1"/>
  <c r="P4017" i="1"/>
  <c r="M4019" i="1" l="1"/>
  <c r="P4018" i="1"/>
  <c r="M4020" i="1" l="1"/>
  <c r="P4019" i="1"/>
  <c r="P4020" i="1" l="1"/>
  <c r="M4021" i="1"/>
  <c r="M4022" i="1" l="1"/>
  <c r="P4021" i="1"/>
  <c r="M4023" i="1" l="1"/>
  <c r="P4022" i="1"/>
  <c r="P4023" i="1" l="1"/>
  <c r="M4024" i="1"/>
  <c r="P4024" i="1" l="1"/>
  <c r="M4025" i="1"/>
  <c r="M4026" i="1" l="1"/>
  <c r="P4025" i="1"/>
  <c r="M4027" i="1" l="1"/>
  <c r="P4026" i="1"/>
  <c r="P4027" i="1" l="1"/>
  <c r="M4028" i="1"/>
  <c r="M4029" i="1" l="1"/>
  <c r="P4028" i="1"/>
  <c r="M4030" i="1" l="1"/>
  <c r="P4029" i="1"/>
  <c r="M4031" i="1" l="1"/>
  <c r="P4030" i="1"/>
  <c r="M4032" i="1" l="1"/>
  <c r="P4031" i="1"/>
  <c r="M4033" i="1" l="1"/>
  <c r="P4032" i="1"/>
  <c r="M4034" i="1" l="1"/>
  <c r="P4033" i="1"/>
  <c r="M4035" i="1" l="1"/>
  <c r="P4034" i="1"/>
  <c r="M4036" i="1" l="1"/>
  <c r="P4035" i="1"/>
  <c r="M4037" i="1" l="1"/>
  <c r="P4036" i="1"/>
  <c r="M4038" i="1" l="1"/>
  <c r="P4037" i="1"/>
  <c r="M4039" i="1" l="1"/>
  <c r="P4038" i="1"/>
  <c r="M4040" i="1" l="1"/>
  <c r="P4039" i="1"/>
  <c r="M4041" i="1" l="1"/>
  <c r="P4040" i="1"/>
  <c r="M4042" i="1" l="1"/>
  <c r="P4041" i="1"/>
  <c r="P4042" i="1" l="1"/>
  <c r="M4043" i="1"/>
  <c r="M4044" i="1" l="1"/>
  <c r="P4043" i="1"/>
  <c r="M4045" i="1" l="1"/>
  <c r="P4044" i="1"/>
  <c r="P4045" i="1" l="1"/>
  <c r="M4046" i="1"/>
  <c r="M4047" i="1" l="1"/>
  <c r="P4046" i="1"/>
  <c r="P4047" i="1" l="1"/>
  <c r="M4048" i="1"/>
  <c r="M4049" i="1" l="1"/>
  <c r="P4048" i="1"/>
  <c r="P4049" i="1" l="1"/>
  <c r="M4050" i="1"/>
  <c r="M4051" i="1" l="1"/>
  <c r="P4050" i="1"/>
  <c r="M4052" i="1" l="1"/>
  <c r="P4051" i="1"/>
  <c r="M4053" i="1" l="1"/>
  <c r="P4052" i="1"/>
  <c r="P4053" i="1" l="1"/>
  <c r="M4054" i="1"/>
  <c r="M4055" i="1" l="1"/>
  <c r="P4054" i="1"/>
  <c r="P4055" i="1" l="1"/>
  <c r="M4056" i="1"/>
  <c r="M4057" i="1" l="1"/>
  <c r="P4056" i="1"/>
  <c r="P4057" i="1" l="1"/>
  <c r="M4058" i="1"/>
  <c r="P4058" i="1" l="1"/>
  <c r="M4059" i="1"/>
  <c r="P4059" i="1" l="1"/>
  <c r="M4060" i="1"/>
  <c r="M4061" i="1" l="1"/>
  <c r="P4060" i="1"/>
  <c r="P4061" i="1" l="1"/>
  <c r="M4062" i="1"/>
  <c r="P4062" i="1" l="1"/>
  <c r="M4063" i="1"/>
  <c r="M4064" i="1" l="1"/>
  <c r="P4063" i="1"/>
  <c r="P4064" i="1" l="1"/>
  <c r="M4065" i="1"/>
  <c r="M4066" i="1" l="1"/>
  <c r="P4065" i="1"/>
  <c r="P4066" i="1" l="1"/>
  <c r="M4067" i="1"/>
  <c r="M4068" i="1" l="1"/>
  <c r="P4067" i="1"/>
  <c r="P4068" i="1" l="1"/>
  <c r="M4069" i="1"/>
  <c r="M4070" i="1" l="1"/>
  <c r="P4069" i="1"/>
  <c r="P4070" i="1" l="1"/>
  <c r="M4071" i="1"/>
  <c r="M4072" i="1" l="1"/>
  <c r="P4071" i="1"/>
  <c r="M4073" i="1" l="1"/>
  <c r="P4072" i="1"/>
  <c r="P4073" i="1" l="1"/>
  <c r="M4074" i="1"/>
  <c r="P4074" i="1" l="1"/>
  <c r="M4075" i="1"/>
  <c r="M4076" i="1" l="1"/>
  <c r="P4075" i="1"/>
  <c r="M4077" i="1" l="1"/>
  <c r="P4076" i="1"/>
  <c r="P4077" i="1" l="1"/>
  <c r="M4078" i="1"/>
  <c r="P4078" i="1" l="1"/>
  <c r="M4079" i="1"/>
  <c r="M4080" i="1" l="1"/>
  <c r="P4079" i="1"/>
  <c r="P4080" i="1" l="1"/>
  <c r="M4081" i="1"/>
  <c r="M4082" i="1" l="1"/>
  <c r="P4081" i="1"/>
  <c r="P4082" i="1" l="1"/>
  <c r="M4083" i="1"/>
  <c r="P4083" i="1" l="1"/>
  <c r="M4084" i="1"/>
  <c r="P4084" i="1" l="1"/>
  <c r="M4085" i="1"/>
  <c r="M4086" i="1" l="1"/>
  <c r="P4085" i="1"/>
  <c r="P4086" i="1" l="1"/>
  <c r="M4087" i="1"/>
  <c r="M4088" i="1" l="1"/>
  <c r="P4087" i="1"/>
  <c r="P4088" i="1" l="1"/>
  <c r="M4089" i="1"/>
  <c r="M4090" i="1" l="1"/>
  <c r="P4089" i="1"/>
  <c r="M4091" i="1" l="1"/>
  <c r="P4090" i="1"/>
  <c r="P4091" i="1" l="1"/>
  <c r="M4092" i="1"/>
  <c r="P4092" i="1" l="1"/>
  <c r="M4093" i="1"/>
  <c r="M4094" i="1" l="1"/>
  <c r="P4093" i="1"/>
  <c r="P4094" i="1" l="1"/>
  <c r="M4095" i="1"/>
  <c r="M4096" i="1" l="1"/>
  <c r="P4095" i="1"/>
  <c r="P4096" i="1" l="1"/>
  <c r="M4097" i="1"/>
  <c r="M4098" i="1" l="1"/>
  <c r="P4097" i="1"/>
  <c r="M4099" i="1" l="1"/>
  <c r="P4098" i="1"/>
  <c r="P4099" i="1" l="1"/>
  <c r="M4100" i="1"/>
  <c r="P4100" i="1" l="1"/>
  <c r="M4101" i="1"/>
  <c r="M4102" i="1" l="1"/>
  <c r="P4101" i="1"/>
  <c r="P4102" i="1" l="1"/>
  <c r="M4103" i="1"/>
  <c r="M4104" i="1" l="1"/>
  <c r="P4103" i="1"/>
  <c r="P4104" i="1" l="1"/>
  <c r="M4105" i="1"/>
  <c r="M4106" i="1" l="1"/>
  <c r="P4105" i="1"/>
  <c r="M4107" i="1" l="1"/>
  <c r="P4106" i="1"/>
  <c r="P4107" i="1" l="1"/>
  <c r="M4108" i="1"/>
  <c r="P4108" i="1" l="1"/>
  <c r="M4109" i="1"/>
  <c r="M4110" i="1" l="1"/>
  <c r="P4109" i="1"/>
  <c r="P4110" i="1" l="1"/>
  <c r="M4111" i="1"/>
  <c r="M4112" i="1" l="1"/>
  <c r="P4112" i="1" s="1"/>
  <c r="P4111" i="1"/>
  <c r="O1900" i="1" l="1"/>
  <c r="O18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5" authorId="0" shapeId="0" xr:uid="{00000000-0006-0000-0200-000008000000}">
      <text>
        <r>
          <rPr>
            <b/>
            <sz val="9"/>
            <color indexed="81"/>
            <rFont val="Tahoma"/>
            <family val="2"/>
          </rPr>
          <t>Vance:</t>
        </r>
        <r>
          <rPr>
            <sz val="9"/>
            <color indexed="81"/>
            <rFont val="Tahoma"/>
            <family val="2"/>
          </rPr>
          <t xml:space="preserve">
ETF drag factor --commisions, etc</t>
        </r>
      </text>
    </comment>
    <comment ref="M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P6" authorId="1" shapeId="0" xr:uid="{84407BA7-2453-460E-9A27-594D8C778E5A}">
      <text>
        <r>
          <rPr>
            <b/>
            <sz val="9"/>
            <color indexed="81"/>
            <rFont val="Tahoma"/>
            <family val="2"/>
          </rPr>
          <t>vance:</t>
        </r>
        <r>
          <rPr>
            <sz val="9"/>
            <color indexed="81"/>
            <rFont val="Tahoma"/>
            <family val="2"/>
          </rPr>
          <t xml:space="preserve">
RS = reverse split
</t>
        </r>
      </text>
    </comment>
    <comment ref="M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14472" uniqueCount="75">
  <si>
    <t>Trade Date</t>
  </si>
  <si>
    <t>VIX</t>
  </si>
  <si>
    <t>M1-M2 ER</t>
  </si>
  <si>
    <t>Med ER</t>
  </si>
  <si>
    <t>Med TR</t>
  </si>
  <si>
    <t>END</t>
  </si>
  <si>
    <t>Row Labels</t>
  </si>
  <si>
    <t>Grand Total</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Old_UVXY W Fee</t>
  </si>
  <si>
    <t>Old_UVXY-IV</t>
  </si>
  <si>
    <t>Old_UVXY act</t>
  </si>
  <si>
    <t>iPath??? S&amp;P 500??? VIX Short-Term Futures(TM) ETN</t>
  </si>
  <si>
    <t>UVXY 1.5X W Fee</t>
  </si>
  <si>
    <t>iPath??? S&amp;P 500??? VIX Mid-Term Futures(TM) ETN</t>
  </si>
  <si>
    <t>VIX3M</t>
  </si>
  <si>
    <t>ProShares Short VIX Short-Term Futures ETF</t>
  </si>
  <si>
    <t>SVXY</t>
  </si>
  <si>
    <t>New 1.5X leverage</t>
  </si>
  <si>
    <t>Old RS SVXY</t>
  </si>
  <si>
    <t>Old RS UVXY</t>
  </si>
  <si>
    <t>Sum of VIXY % err</t>
  </si>
  <si>
    <t>(blank)</t>
  </si>
  <si>
    <t>© 2020 VH2 LLC </t>
  </si>
  <si>
    <t>Web data no funnies</t>
  </si>
  <si>
    <t>Web data before 28-Feb-2018 likely 2X data</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nu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8">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 Product rev-L 29Jul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 Product rev-L 29Jul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R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3"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4" t="s">
        <v>67</v>
      </c>
      <c r="C1" s="5"/>
    </row>
    <row r="2" spans="1:3" ht="14.1" customHeight="1" x14ac:dyDescent="0.25">
      <c r="A2" t="s">
        <v>73</v>
      </c>
      <c r="B2" s="6"/>
      <c r="C2" s="5" t="s">
        <v>11</v>
      </c>
    </row>
    <row r="3" spans="1:3" ht="14.1" customHeight="1" x14ac:dyDescent="0.25">
      <c r="C3" s="5"/>
    </row>
    <row r="4" spans="1:3" ht="14.1" customHeight="1" x14ac:dyDescent="0.25">
      <c r="A4" s="7"/>
      <c r="B4" s="8" t="s">
        <v>12</v>
      </c>
      <c r="C4" s="8"/>
    </row>
    <row r="5" spans="1:3" ht="14.1" customHeight="1" x14ac:dyDescent="0.25">
      <c r="A5" s="7"/>
      <c r="B5" s="8">
        <v>1</v>
      </c>
      <c r="C5" s="8" t="s">
        <v>13</v>
      </c>
    </row>
    <row r="6" spans="1:3" ht="45" x14ac:dyDescent="0.25">
      <c r="A6" s="7"/>
      <c r="B6" s="8">
        <v>2</v>
      </c>
      <c r="C6" s="8" t="s">
        <v>14</v>
      </c>
    </row>
    <row r="7" spans="1:3" ht="120" x14ac:dyDescent="0.25">
      <c r="A7" s="7"/>
      <c r="B7" s="8">
        <v>3</v>
      </c>
      <c r="C7" s="8" t="s">
        <v>22</v>
      </c>
    </row>
    <row r="8" spans="1:3" ht="60" x14ac:dyDescent="0.25">
      <c r="A8" s="7"/>
      <c r="B8" s="8">
        <v>4</v>
      </c>
      <c r="C8" s="8" t="s">
        <v>15</v>
      </c>
    </row>
    <row r="9" spans="1:3" ht="45" x14ac:dyDescent="0.25">
      <c r="A9" s="7"/>
      <c r="B9" s="8">
        <v>5</v>
      </c>
      <c r="C9" s="8" t="s">
        <v>19</v>
      </c>
    </row>
    <row r="10" spans="1:3" ht="75" x14ac:dyDescent="0.25">
      <c r="A10" s="7"/>
      <c r="B10" s="8">
        <v>6</v>
      </c>
      <c r="C10" s="8" t="s">
        <v>20</v>
      </c>
    </row>
    <row r="11" spans="1:3" ht="75" x14ac:dyDescent="0.25">
      <c r="A11" s="7"/>
      <c r="B11" s="8">
        <v>7</v>
      </c>
      <c r="C11" s="8" t="s">
        <v>21</v>
      </c>
    </row>
    <row r="12" spans="1:3" ht="30" x14ac:dyDescent="0.25">
      <c r="A12" s="7"/>
      <c r="B12" s="8">
        <v>8</v>
      </c>
      <c r="C12" s="8" t="s">
        <v>33</v>
      </c>
    </row>
    <row r="13" spans="1:3" ht="255" x14ac:dyDescent="0.25">
      <c r="A13" s="7"/>
      <c r="B13" s="8">
        <v>9</v>
      </c>
      <c r="C13" s="8" t="s">
        <v>72</v>
      </c>
    </row>
    <row r="14" spans="1:3" ht="105" x14ac:dyDescent="0.25">
      <c r="A14" s="7"/>
      <c r="B14" s="8">
        <v>10</v>
      </c>
      <c r="C14" s="8" t="s">
        <v>16</v>
      </c>
    </row>
  </sheetData>
  <pageMargins left="0.7" right="0.7" top="0.75" bottom="0.75" header="0.3" footer="0.3"/>
  <pageSetup scale="92" orientation="portrait" horizontalDpi="300" verticalDpi="3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1"/>
  <dimension ref="A1:G1788"/>
  <sheetViews>
    <sheetView workbookViewId="0">
      <selection activeCell="H1" sqref="H1:J1048576"/>
    </sheetView>
  </sheetViews>
  <sheetFormatPr defaultRowHeight="15" x14ac:dyDescent="0.25"/>
  <sheetData>
    <row r="1" spans="1:7" x14ac:dyDescent="0.25">
      <c r="A1" t="s">
        <v>29</v>
      </c>
      <c r="B1" t="s">
        <v>23</v>
      </c>
      <c r="C1" t="s">
        <v>24</v>
      </c>
      <c r="D1" t="s">
        <v>25</v>
      </c>
      <c r="E1" t="s">
        <v>26</v>
      </c>
      <c r="F1" t="s">
        <v>28</v>
      </c>
      <c r="G1" t="s">
        <v>27</v>
      </c>
    </row>
    <row r="2" spans="1:7" x14ac:dyDescent="0.25">
      <c r="A2" s="22">
        <v>40820</v>
      </c>
      <c r="B2">
        <v>48540000</v>
      </c>
      <c r="C2">
        <v>48960000</v>
      </c>
      <c r="D2">
        <v>41160000</v>
      </c>
      <c r="E2">
        <v>41160000</v>
      </c>
      <c r="F2">
        <v>41160000</v>
      </c>
      <c r="G2">
        <v>0</v>
      </c>
    </row>
    <row r="3" spans="1:7" x14ac:dyDescent="0.25">
      <c r="A3" s="22">
        <v>40821</v>
      </c>
      <c r="B3">
        <v>39492000</v>
      </c>
      <c r="C3">
        <v>39780000</v>
      </c>
      <c r="D3">
        <v>36276000</v>
      </c>
      <c r="E3">
        <v>36276000</v>
      </c>
      <c r="F3">
        <v>36276000</v>
      </c>
      <c r="G3">
        <v>0</v>
      </c>
    </row>
    <row r="4" spans="1:7" x14ac:dyDescent="0.25">
      <c r="A4" s="22">
        <v>40822</v>
      </c>
      <c r="B4">
        <v>36228000</v>
      </c>
      <c r="C4">
        <v>37560000</v>
      </c>
      <c r="D4">
        <v>34800000</v>
      </c>
      <c r="E4">
        <v>34800000</v>
      </c>
      <c r="F4">
        <v>34800000</v>
      </c>
      <c r="G4">
        <v>0</v>
      </c>
    </row>
    <row r="5" spans="1:7" x14ac:dyDescent="0.25">
      <c r="A5" s="22">
        <v>40823</v>
      </c>
      <c r="B5">
        <v>34116000</v>
      </c>
      <c r="C5">
        <v>37152000</v>
      </c>
      <c r="D5">
        <v>33696000</v>
      </c>
      <c r="E5">
        <v>35304000</v>
      </c>
      <c r="F5">
        <v>35304000</v>
      </c>
      <c r="G5">
        <v>0</v>
      </c>
    </row>
    <row r="6" spans="1:7" x14ac:dyDescent="0.25">
      <c r="A6" s="22">
        <v>40826</v>
      </c>
      <c r="B6">
        <v>33096000</v>
      </c>
      <c r="C6">
        <v>33120000</v>
      </c>
      <c r="D6">
        <v>31188000</v>
      </c>
      <c r="E6">
        <v>31188000</v>
      </c>
      <c r="F6">
        <v>31188000</v>
      </c>
      <c r="G6">
        <v>0</v>
      </c>
    </row>
    <row r="7" spans="1:7" x14ac:dyDescent="0.25">
      <c r="A7" s="22">
        <v>40827</v>
      </c>
      <c r="B7">
        <v>31404000</v>
      </c>
      <c r="C7">
        <v>31452000</v>
      </c>
      <c r="D7">
        <v>29820000</v>
      </c>
      <c r="E7">
        <v>30120000</v>
      </c>
      <c r="F7">
        <v>30120000</v>
      </c>
      <c r="G7">
        <v>0</v>
      </c>
    </row>
    <row r="8" spans="1:7" x14ac:dyDescent="0.25">
      <c r="A8" s="22">
        <v>40828</v>
      </c>
      <c r="B8">
        <v>27888000</v>
      </c>
      <c r="C8">
        <v>27888000</v>
      </c>
      <c r="D8">
        <v>24972000</v>
      </c>
      <c r="E8">
        <v>25752000</v>
      </c>
      <c r="F8">
        <v>25752000</v>
      </c>
      <c r="G8">
        <v>0</v>
      </c>
    </row>
    <row r="9" spans="1:7" x14ac:dyDescent="0.25">
      <c r="A9" s="22">
        <v>40829</v>
      </c>
      <c r="B9">
        <v>26640000</v>
      </c>
      <c r="C9">
        <v>28044000</v>
      </c>
      <c r="D9">
        <v>25932000</v>
      </c>
      <c r="E9">
        <v>25932000</v>
      </c>
      <c r="F9">
        <v>25932000</v>
      </c>
      <c r="G9">
        <v>0</v>
      </c>
    </row>
    <row r="10" spans="1:7" x14ac:dyDescent="0.25">
      <c r="A10" s="22">
        <v>40830</v>
      </c>
      <c r="B10">
        <v>23472000</v>
      </c>
      <c r="C10">
        <v>24828000</v>
      </c>
      <c r="D10">
        <v>22968000</v>
      </c>
      <c r="E10">
        <v>23376000</v>
      </c>
      <c r="F10">
        <v>23376000</v>
      </c>
      <c r="G10">
        <v>0</v>
      </c>
    </row>
    <row r="11" spans="1:7" x14ac:dyDescent="0.25">
      <c r="A11" s="22">
        <v>40833</v>
      </c>
      <c r="B11">
        <v>23148000</v>
      </c>
      <c r="C11">
        <v>27900000</v>
      </c>
      <c r="D11">
        <v>23148000</v>
      </c>
      <c r="E11">
        <v>27900000</v>
      </c>
      <c r="F11">
        <v>27900000</v>
      </c>
      <c r="G11">
        <v>0</v>
      </c>
    </row>
    <row r="12" spans="1:7" x14ac:dyDescent="0.25">
      <c r="A12" s="22">
        <v>40834</v>
      </c>
      <c r="B12">
        <v>27696000</v>
      </c>
      <c r="C12">
        <v>29544000</v>
      </c>
      <c r="D12">
        <v>23820000</v>
      </c>
      <c r="E12">
        <v>26040000</v>
      </c>
      <c r="F12">
        <v>26040000</v>
      </c>
      <c r="G12">
        <v>0</v>
      </c>
    </row>
    <row r="13" spans="1:7" x14ac:dyDescent="0.25">
      <c r="A13" s="22">
        <v>40835</v>
      </c>
      <c r="B13">
        <v>25200000</v>
      </c>
      <c r="C13">
        <v>29664000</v>
      </c>
      <c r="D13">
        <v>24720000</v>
      </c>
      <c r="E13">
        <v>28932000</v>
      </c>
      <c r="F13">
        <v>28932000</v>
      </c>
      <c r="G13">
        <v>0</v>
      </c>
    </row>
    <row r="14" spans="1:7" x14ac:dyDescent="0.25">
      <c r="A14" s="22">
        <v>40836</v>
      </c>
      <c r="B14">
        <v>29304000</v>
      </c>
      <c r="C14">
        <v>31356000</v>
      </c>
      <c r="D14">
        <v>28560000</v>
      </c>
      <c r="E14">
        <v>28980000</v>
      </c>
      <c r="F14">
        <v>28980000</v>
      </c>
      <c r="G14">
        <v>0</v>
      </c>
    </row>
    <row r="15" spans="1:7" x14ac:dyDescent="0.25">
      <c r="A15" s="22">
        <v>40837</v>
      </c>
      <c r="B15">
        <v>27048000</v>
      </c>
      <c r="C15">
        <v>28020000</v>
      </c>
      <c r="D15">
        <v>26040000</v>
      </c>
      <c r="E15">
        <v>26040000</v>
      </c>
      <c r="F15">
        <v>26040000</v>
      </c>
      <c r="G15">
        <v>0</v>
      </c>
    </row>
    <row r="16" spans="1:7" x14ac:dyDescent="0.25">
      <c r="A16" s="22">
        <v>40840</v>
      </c>
      <c r="B16">
        <v>25404000</v>
      </c>
      <c r="C16">
        <v>25404000</v>
      </c>
      <c r="D16">
        <v>22764000</v>
      </c>
      <c r="E16">
        <v>22872000</v>
      </c>
      <c r="F16">
        <v>22872000</v>
      </c>
      <c r="G16">
        <v>0</v>
      </c>
    </row>
    <row r="17" spans="1:7" x14ac:dyDescent="0.25">
      <c r="A17" s="22">
        <v>40841</v>
      </c>
      <c r="B17">
        <v>23484000</v>
      </c>
      <c r="C17">
        <v>26220000</v>
      </c>
      <c r="D17">
        <v>23484000</v>
      </c>
      <c r="E17">
        <v>25860000</v>
      </c>
      <c r="F17">
        <v>25860000</v>
      </c>
      <c r="G17">
        <v>0</v>
      </c>
    </row>
    <row r="18" spans="1:7" x14ac:dyDescent="0.25">
      <c r="A18" s="22">
        <v>40842</v>
      </c>
      <c r="B18">
        <v>23796000</v>
      </c>
      <c r="C18">
        <v>27492000</v>
      </c>
      <c r="D18">
        <v>23544000</v>
      </c>
      <c r="E18">
        <v>23808000</v>
      </c>
      <c r="F18">
        <v>23808000</v>
      </c>
      <c r="G18">
        <v>0</v>
      </c>
    </row>
    <row r="19" spans="1:7" x14ac:dyDescent="0.25">
      <c r="A19" s="22">
        <v>40843</v>
      </c>
      <c r="B19">
        <v>18876000</v>
      </c>
      <c r="C19">
        <v>19836000</v>
      </c>
      <c r="D19">
        <v>17124000</v>
      </c>
      <c r="E19">
        <v>17460000</v>
      </c>
      <c r="F19">
        <v>17460000</v>
      </c>
      <c r="G19">
        <v>0</v>
      </c>
    </row>
    <row r="20" spans="1:7" x14ac:dyDescent="0.25">
      <c r="A20" s="22">
        <v>40844</v>
      </c>
      <c r="B20">
        <v>18096000</v>
      </c>
      <c r="C20">
        <v>18372000</v>
      </c>
      <c r="D20">
        <v>16932000</v>
      </c>
      <c r="E20">
        <v>17148000</v>
      </c>
      <c r="F20">
        <v>17148000</v>
      </c>
      <c r="G20">
        <v>0</v>
      </c>
    </row>
    <row r="21" spans="1:7" x14ac:dyDescent="0.25">
      <c r="A21" s="22">
        <v>40847</v>
      </c>
      <c r="B21">
        <v>18768000</v>
      </c>
      <c r="C21">
        <v>20796000</v>
      </c>
      <c r="D21">
        <v>18468000</v>
      </c>
      <c r="E21">
        <v>20796000</v>
      </c>
      <c r="F21">
        <v>20796000</v>
      </c>
      <c r="G21">
        <v>0</v>
      </c>
    </row>
    <row r="22" spans="1:7" x14ac:dyDescent="0.25">
      <c r="A22" s="22">
        <v>40848</v>
      </c>
      <c r="B22">
        <v>27120000</v>
      </c>
      <c r="C22">
        <v>28176000</v>
      </c>
      <c r="D22">
        <v>25236000</v>
      </c>
      <c r="E22">
        <v>26892000</v>
      </c>
      <c r="F22">
        <v>26892000</v>
      </c>
      <c r="G22">
        <v>0</v>
      </c>
    </row>
    <row r="23" spans="1:7" x14ac:dyDescent="0.25">
      <c r="A23" s="22">
        <v>40849</v>
      </c>
      <c r="B23">
        <v>24960000</v>
      </c>
      <c r="C23">
        <v>27036000</v>
      </c>
      <c r="D23">
        <v>24648000</v>
      </c>
      <c r="E23">
        <v>25236000</v>
      </c>
      <c r="F23">
        <v>25236000</v>
      </c>
      <c r="G23">
        <v>0</v>
      </c>
    </row>
    <row r="24" spans="1:7" x14ac:dyDescent="0.25">
      <c r="A24" s="22">
        <v>40850</v>
      </c>
      <c r="B24">
        <v>23772000</v>
      </c>
      <c r="C24">
        <v>26832000</v>
      </c>
      <c r="D24">
        <v>22644000</v>
      </c>
      <c r="E24">
        <v>22860000</v>
      </c>
      <c r="F24">
        <v>22860000</v>
      </c>
      <c r="G24">
        <v>0</v>
      </c>
    </row>
    <row r="25" spans="1:7" x14ac:dyDescent="0.25">
      <c r="A25" s="22">
        <v>40851</v>
      </c>
      <c r="B25">
        <v>24024000</v>
      </c>
      <c r="C25">
        <v>25428000</v>
      </c>
      <c r="D25">
        <v>23052000</v>
      </c>
      <c r="E25">
        <v>23724000</v>
      </c>
      <c r="F25">
        <v>23724000</v>
      </c>
      <c r="G25">
        <v>0</v>
      </c>
    </row>
    <row r="26" spans="1:7" x14ac:dyDescent="0.25">
      <c r="A26" s="22">
        <v>40854</v>
      </c>
      <c r="B26">
        <v>23988000</v>
      </c>
      <c r="C26">
        <v>25200000</v>
      </c>
      <c r="D26">
        <v>23280000</v>
      </c>
      <c r="E26">
        <v>23292000</v>
      </c>
      <c r="F26">
        <v>23292000</v>
      </c>
      <c r="G26">
        <v>0</v>
      </c>
    </row>
    <row r="27" spans="1:7" x14ac:dyDescent="0.25">
      <c r="A27" s="22">
        <v>40855</v>
      </c>
      <c r="B27">
        <v>22656000</v>
      </c>
      <c r="C27">
        <v>23928000</v>
      </c>
      <c r="D27">
        <v>21000000</v>
      </c>
      <c r="E27">
        <v>21096000</v>
      </c>
      <c r="F27">
        <v>21096000</v>
      </c>
      <c r="G27">
        <v>0</v>
      </c>
    </row>
    <row r="28" spans="1:7" x14ac:dyDescent="0.25">
      <c r="A28" s="22">
        <v>40856</v>
      </c>
      <c r="B28">
        <v>24252000</v>
      </c>
      <c r="C28">
        <v>29220000</v>
      </c>
      <c r="D28">
        <v>23940000</v>
      </c>
      <c r="E28">
        <v>28908000</v>
      </c>
      <c r="F28">
        <v>28908000</v>
      </c>
      <c r="G28">
        <v>0</v>
      </c>
    </row>
    <row r="29" spans="1:7" x14ac:dyDescent="0.25">
      <c r="A29" s="22">
        <v>40857</v>
      </c>
      <c r="B29">
        <v>25500000</v>
      </c>
      <c r="C29">
        <v>28500000</v>
      </c>
      <c r="D29">
        <v>25080000</v>
      </c>
      <c r="E29">
        <v>25248000</v>
      </c>
      <c r="F29">
        <v>25248000</v>
      </c>
      <c r="G29">
        <v>0</v>
      </c>
    </row>
    <row r="30" spans="1:7" x14ac:dyDescent="0.25">
      <c r="A30" s="22">
        <v>40858</v>
      </c>
      <c r="B30">
        <v>23376000</v>
      </c>
      <c r="C30">
        <v>23412000</v>
      </c>
      <c r="D30">
        <v>22560000</v>
      </c>
      <c r="E30">
        <v>23148000</v>
      </c>
      <c r="F30">
        <v>23148000</v>
      </c>
      <c r="G30">
        <v>0</v>
      </c>
    </row>
    <row r="31" spans="1:7" x14ac:dyDescent="0.25">
      <c r="A31" s="22">
        <v>40861</v>
      </c>
      <c r="B31">
        <v>23832000</v>
      </c>
      <c r="C31">
        <v>25176000</v>
      </c>
      <c r="D31">
        <v>23736000</v>
      </c>
      <c r="E31">
        <v>24252000</v>
      </c>
      <c r="F31">
        <v>24252000</v>
      </c>
      <c r="G31">
        <v>0</v>
      </c>
    </row>
    <row r="32" spans="1:7" x14ac:dyDescent="0.25">
      <c r="A32" s="22">
        <v>40862</v>
      </c>
      <c r="B32">
        <v>25128000</v>
      </c>
      <c r="C32">
        <v>25584000</v>
      </c>
      <c r="D32">
        <v>23388000</v>
      </c>
      <c r="E32">
        <v>23784000</v>
      </c>
      <c r="F32">
        <v>23784000</v>
      </c>
      <c r="G32">
        <v>0</v>
      </c>
    </row>
    <row r="33" spans="1:7" x14ac:dyDescent="0.25">
      <c r="A33" s="22">
        <v>40863</v>
      </c>
      <c r="B33">
        <v>25272000</v>
      </c>
      <c r="C33">
        <v>26412000</v>
      </c>
      <c r="D33">
        <v>23520000</v>
      </c>
      <c r="E33">
        <v>26088000</v>
      </c>
      <c r="F33">
        <v>26088000</v>
      </c>
      <c r="G33">
        <v>0</v>
      </c>
    </row>
    <row r="34" spans="1:7" x14ac:dyDescent="0.25">
      <c r="A34" s="22">
        <v>40864</v>
      </c>
      <c r="B34">
        <v>26484000</v>
      </c>
      <c r="C34">
        <v>29580000</v>
      </c>
      <c r="D34">
        <v>26016000</v>
      </c>
      <c r="E34">
        <v>28572000</v>
      </c>
      <c r="F34">
        <v>28572000</v>
      </c>
      <c r="G34">
        <v>0</v>
      </c>
    </row>
    <row r="35" spans="1:7" x14ac:dyDescent="0.25">
      <c r="A35" s="22">
        <v>40865</v>
      </c>
      <c r="B35">
        <v>26940000</v>
      </c>
      <c r="C35">
        <v>28536000</v>
      </c>
      <c r="D35">
        <v>26616000</v>
      </c>
      <c r="E35">
        <v>26616000</v>
      </c>
      <c r="F35">
        <v>26616000</v>
      </c>
      <c r="G35">
        <v>0</v>
      </c>
    </row>
    <row r="36" spans="1:7" x14ac:dyDescent="0.25">
      <c r="A36" s="22">
        <v>40868</v>
      </c>
      <c r="B36">
        <v>29448000</v>
      </c>
      <c r="C36">
        <v>29532000</v>
      </c>
      <c r="D36">
        <v>26952000</v>
      </c>
      <c r="E36">
        <v>27276000</v>
      </c>
      <c r="F36">
        <v>27276000</v>
      </c>
      <c r="G36">
        <v>0</v>
      </c>
    </row>
    <row r="37" spans="1:7" x14ac:dyDescent="0.25">
      <c r="A37" s="22">
        <v>40869</v>
      </c>
      <c r="B37">
        <v>27564000</v>
      </c>
      <c r="C37">
        <v>28104000</v>
      </c>
      <c r="D37">
        <v>25992000</v>
      </c>
      <c r="E37">
        <v>26136000</v>
      </c>
      <c r="F37">
        <v>26136000</v>
      </c>
      <c r="G37">
        <v>0</v>
      </c>
    </row>
    <row r="38" spans="1:7" x14ac:dyDescent="0.25">
      <c r="A38" s="22">
        <v>40870</v>
      </c>
      <c r="B38">
        <v>27384000</v>
      </c>
      <c r="C38">
        <v>28608000</v>
      </c>
      <c r="D38">
        <v>27012000</v>
      </c>
      <c r="E38">
        <v>28488000</v>
      </c>
      <c r="F38">
        <v>28488000</v>
      </c>
      <c r="G38">
        <v>0</v>
      </c>
    </row>
    <row r="39" spans="1:7" x14ac:dyDescent="0.25">
      <c r="A39" s="22">
        <v>40872</v>
      </c>
      <c r="B39">
        <v>28680000</v>
      </c>
      <c r="C39">
        <v>29424000</v>
      </c>
      <c r="D39">
        <v>27576000</v>
      </c>
      <c r="E39">
        <v>29220000</v>
      </c>
      <c r="F39">
        <v>29220000</v>
      </c>
      <c r="G39">
        <v>0</v>
      </c>
    </row>
    <row r="40" spans="1:7" x14ac:dyDescent="0.25">
      <c r="A40" s="22">
        <v>40875</v>
      </c>
      <c r="B40">
        <v>25332000</v>
      </c>
      <c r="C40">
        <v>27000000</v>
      </c>
      <c r="D40">
        <v>24888000</v>
      </c>
      <c r="E40">
        <v>26436000</v>
      </c>
      <c r="F40">
        <v>26436000</v>
      </c>
      <c r="G40">
        <v>0</v>
      </c>
    </row>
    <row r="41" spans="1:7" x14ac:dyDescent="0.25">
      <c r="A41" s="22">
        <v>40876</v>
      </c>
      <c r="B41">
        <v>25932000</v>
      </c>
      <c r="C41">
        <v>26448000</v>
      </c>
      <c r="D41">
        <v>24804000</v>
      </c>
      <c r="E41">
        <v>25320000</v>
      </c>
      <c r="F41">
        <v>25320000</v>
      </c>
      <c r="G41">
        <v>0</v>
      </c>
    </row>
    <row r="42" spans="1:7" x14ac:dyDescent="0.25">
      <c r="A42" s="22">
        <v>40877</v>
      </c>
      <c r="B42">
        <v>21912000</v>
      </c>
      <c r="C42">
        <v>22284000</v>
      </c>
      <c r="D42">
        <v>20724000</v>
      </c>
      <c r="E42">
        <v>20832000</v>
      </c>
      <c r="F42">
        <v>20832000</v>
      </c>
      <c r="G42">
        <v>0</v>
      </c>
    </row>
    <row r="43" spans="1:7" x14ac:dyDescent="0.25">
      <c r="A43" s="22">
        <v>40878</v>
      </c>
      <c r="B43">
        <v>21000000</v>
      </c>
      <c r="C43">
        <v>21096000</v>
      </c>
      <c r="D43">
        <v>19608000</v>
      </c>
      <c r="E43">
        <v>19884000</v>
      </c>
      <c r="F43">
        <v>19884000</v>
      </c>
      <c r="G43">
        <v>0</v>
      </c>
    </row>
    <row r="44" spans="1:7" x14ac:dyDescent="0.25">
      <c r="A44" s="22">
        <v>40879</v>
      </c>
      <c r="B44">
        <v>18732000</v>
      </c>
      <c r="C44">
        <v>19860000</v>
      </c>
      <c r="D44">
        <v>18084000</v>
      </c>
      <c r="E44">
        <v>19764000</v>
      </c>
      <c r="F44">
        <v>19764000</v>
      </c>
      <c r="G44">
        <v>0</v>
      </c>
    </row>
    <row r="45" spans="1:7" x14ac:dyDescent="0.25">
      <c r="A45" s="22">
        <v>40882</v>
      </c>
      <c r="B45">
        <v>18144000</v>
      </c>
      <c r="C45">
        <v>20124000</v>
      </c>
      <c r="D45">
        <v>18096000</v>
      </c>
      <c r="E45">
        <v>19704000</v>
      </c>
      <c r="F45">
        <v>19704000</v>
      </c>
      <c r="G45">
        <v>0</v>
      </c>
    </row>
    <row r="46" spans="1:7" x14ac:dyDescent="0.25">
      <c r="A46" s="22">
        <v>40883</v>
      </c>
      <c r="B46">
        <v>19704000</v>
      </c>
      <c r="C46">
        <v>19956000</v>
      </c>
      <c r="D46">
        <v>19020000</v>
      </c>
      <c r="E46">
        <v>19524000</v>
      </c>
      <c r="F46">
        <v>19524000</v>
      </c>
      <c r="G46">
        <v>0</v>
      </c>
    </row>
    <row r="47" spans="1:7" x14ac:dyDescent="0.25">
      <c r="A47" s="22">
        <v>40884</v>
      </c>
      <c r="B47">
        <v>20100000</v>
      </c>
      <c r="C47">
        <v>21660000</v>
      </c>
      <c r="D47">
        <v>20088000</v>
      </c>
      <c r="E47">
        <v>20760000</v>
      </c>
      <c r="F47">
        <v>20760000</v>
      </c>
      <c r="G47">
        <v>0</v>
      </c>
    </row>
    <row r="48" spans="1:7" x14ac:dyDescent="0.25">
      <c r="A48" s="22">
        <v>40885</v>
      </c>
      <c r="B48">
        <v>21912000</v>
      </c>
      <c r="C48">
        <v>22992000</v>
      </c>
      <c r="D48">
        <v>21600000</v>
      </c>
      <c r="E48">
        <v>22680000</v>
      </c>
      <c r="F48">
        <v>22680000</v>
      </c>
      <c r="G48">
        <v>0</v>
      </c>
    </row>
    <row r="49" spans="1:7" x14ac:dyDescent="0.25">
      <c r="A49" s="22">
        <v>40886</v>
      </c>
      <c r="B49">
        <v>22056000</v>
      </c>
      <c r="C49">
        <v>22104000</v>
      </c>
      <c r="D49">
        <v>19452000</v>
      </c>
      <c r="E49">
        <v>19536000</v>
      </c>
      <c r="F49">
        <v>19536000</v>
      </c>
      <c r="G49">
        <v>0</v>
      </c>
    </row>
    <row r="50" spans="1:7" x14ac:dyDescent="0.25">
      <c r="A50" s="22">
        <v>40889</v>
      </c>
      <c r="B50">
        <v>20244000</v>
      </c>
      <c r="C50">
        <v>21000000</v>
      </c>
      <c r="D50">
        <v>19584000</v>
      </c>
      <c r="E50">
        <v>19584000</v>
      </c>
      <c r="F50">
        <v>19584000</v>
      </c>
      <c r="G50">
        <v>0</v>
      </c>
    </row>
    <row r="51" spans="1:7" x14ac:dyDescent="0.25">
      <c r="A51" s="22">
        <v>40890</v>
      </c>
      <c r="B51">
        <v>18804000</v>
      </c>
      <c r="C51">
        <v>20196000</v>
      </c>
      <c r="D51">
        <v>17976000</v>
      </c>
      <c r="E51">
        <v>19428000</v>
      </c>
      <c r="F51">
        <v>19428000</v>
      </c>
      <c r="G51">
        <v>0</v>
      </c>
    </row>
    <row r="52" spans="1:7" x14ac:dyDescent="0.25">
      <c r="A52" s="22">
        <v>40891</v>
      </c>
      <c r="B52">
        <v>19368000</v>
      </c>
      <c r="C52">
        <v>20328000</v>
      </c>
      <c r="D52">
        <v>18876000</v>
      </c>
      <c r="E52">
        <v>19500000</v>
      </c>
      <c r="F52">
        <v>19500000</v>
      </c>
      <c r="G52">
        <v>0</v>
      </c>
    </row>
    <row r="53" spans="1:7" x14ac:dyDescent="0.25">
      <c r="A53" s="22">
        <v>40892</v>
      </c>
      <c r="B53">
        <v>18144000</v>
      </c>
      <c r="C53">
        <v>18540000</v>
      </c>
      <c r="D53">
        <v>17580000</v>
      </c>
      <c r="E53">
        <v>18048000</v>
      </c>
      <c r="F53">
        <v>18048000</v>
      </c>
      <c r="G53">
        <v>0</v>
      </c>
    </row>
    <row r="54" spans="1:7" x14ac:dyDescent="0.25">
      <c r="A54" s="22">
        <v>40893</v>
      </c>
      <c r="B54">
        <v>16860000</v>
      </c>
      <c r="C54">
        <v>18288000</v>
      </c>
      <c r="D54">
        <v>16860000</v>
      </c>
      <c r="E54">
        <v>17844000</v>
      </c>
      <c r="F54">
        <v>17844000</v>
      </c>
      <c r="G54">
        <v>0</v>
      </c>
    </row>
    <row r="55" spans="1:7" x14ac:dyDescent="0.25">
      <c r="A55" s="22">
        <v>40896</v>
      </c>
      <c r="B55">
        <v>17460000</v>
      </c>
      <c r="C55">
        <v>17760000</v>
      </c>
      <c r="D55">
        <v>16740000</v>
      </c>
      <c r="E55">
        <v>17448000</v>
      </c>
      <c r="F55">
        <v>17448000</v>
      </c>
      <c r="G55">
        <v>0</v>
      </c>
    </row>
    <row r="56" spans="1:7" x14ac:dyDescent="0.25">
      <c r="A56" s="22">
        <v>40897</v>
      </c>
      <c r="B56">
        <v>15924000</v>
      </c>
      <c r="C56">
        <v>15924000</v>
      </c>
      <c r="D56">
        <v>15300000</v>
      </c>
      <c r="E56">
        <v>15312000</v>
      </c>
      <c r="F56">
        <v>15312000</v>
      </c>
      <c r="G56">
        <v>0</v>
      </c>
    </row>
    <row r="57" spans="1:7" x14ac:dyDescent="0.25">
      <c r="A57" s="22">
        <v>40898</v>
      </c>
      <c r="B57">
        <v>15012000</v>
      </c>
      <c r="C57">
        <v>15456000</v>
      </c>
      <c r="D57">
        <v>13248000</v>
      </c>
      <c r="E57">
        <v>13296000</v>
      </c>
      <c r="F57">
        <v>13296000</v>
      </c>
      <c r="G57">
        <v>0</v>
      </c>
    </row>
    <row r="58" spans="1:7" x14ac:dyDescent="0.25">
      <c r="A58" s="22">
        <v>40899</v>
      </c>
      <c r="B58">
        <v>12708000</v>
      </c>
      <c r="C58">
        <v>13560000</v>
      </c>
      <c r="D58">
        <v>12204000</v>
      </c>
      <c r="E58">
        <v>13284000</v>
      </c>
      <c r="F58">
        <v>13284000</v>
      </c>
      <c r="G58">
        <v>0</v>
      </c>
    </row>
    <row r="59" spans="1:7" x14ac:dyDescent="0.25">
      <c r="A59" s="22">
        <v>40900</v>
      </c>
      <c r="B59">
        <v>12912000</v>
      </c>
      <c r="C59">
        <v>14184000</v>
      </c>
      <c r="D59">
        <v>12876000</v>
      </c>
      <c r="E59">
        <v>13920000</v>
      </c>
      <c r="F59">
        <v>13920000</v>
      </c>
      <c r="G59">
        <v>0</v>
      </c>
    </row>
    <row r="60" spans="1:7" x14ac:dyDescent="0.25">
      <c r="A60" s="22">
        <v>40904</v>
      </c>
      <c r="B60">
        <v>13800000</v>
      </c>
      <c r="C60">
        <v>13896000</v>
      </c>
      <c r="D60">
        <v>13392000</v>
      </c>
      <c r="E60">
        <v>13764000</v>
      </c>
      <c r="F60">
        <v>13764000</v>
      </c>
      <c r="G60">
        <v>0</v>
      </c>
    </row>
    <row r="61" spans="1:7" x14ac:dyDescent="0.25">
      <c r="A61" s="22">
        <v>40905</v>
      </c>
      <c r="B61">
        <v>13596000</v>
      </c>
      <c r="C61">
        <v>14940000</v>
      </c>
      <c r="D61">
        <v>13596000</v>
      </c>
      <c r="E61">
        <v>14856000</v>
      </c>
      <c r="F61">
        <v>14856000</v>
      </c>
      <c r="G61">
        <v>0</v>
      </c>
    </row>
    <row r="62" spans="1:7" x14ac:dyDescent="0.25">
      <c r="A62" s="22">
        <v>40906</v>
      </c>
      <c r="B62">
        <v>14664000</v>
      </c>
      <c r="C62">
        <v>14688000</v>
      </c>
      <c r="D62">
        <v>14100000</v>
      </c>
      <c r="E62">
        <v>14148000</v>
      </c>
      <c r="F62">
        <v>14148000</v>
      </c>
      <c r="G62">
        <v>0</v>
      </c>
    </row>
    <row r="63" spans="1:7" x14ac:dyDescent="0.25">
      <c r="A63" s="22">
        <v>40907</v>
      </c>
      <c r="B63">
        <v>14148000</v>
      </c>
      <c r="C63">
        <v>14604000</v>
      </c>
      <c r="D63">
        <v>14040000</v>
      </c>
      <c r="E63">
        <v>14592000</v>
      </c>
      <c r="F63">
        <v>14592000</v>
      </c>
      <c r="G63">
        <v>0</v>
      </c>
    </row>
    <row r="64" spans="1:7" x14ac:dyDescent="0.25">
      <c r="A64" s="22">
        <v>40911</v>
      </c>
      <c r="B64">
        <v>13248000</v>
      </c>
      <c r="C64">
        <v>13404000</v>
      </c>
      <c r="D64">
        <v>12900000</v>
      </c>
      <c r="E64">
        <v>13056000</v>
      </c>
      <c r="F64">
        <v>13056000</v>
      </c>
      <c r="G64">
        <v>0</v>
      </c>
    </row>
    <row r="65" spans="1:7" x14ac:dyDescent="0.25">
      <c r="A65" s="22">
        <v>40912</v>
      </c>
      <c r="B65">
        <v>13428000</v>
      </c>
      <c r="C65">
        <v>13644000</v>
      </c>
      <c r="D65">
        <v>12516000</v>
      </c>
      <c r="E65">
        <v>12552000</v>
      </c>
      <c r="F65">
        <v>12552000</v>
      </c>
      <c r="G65">
        <v>0</v>
      </c>
    </row>
    <row r="66" spans="1:7" x14ac:dyDescent="0.25">
      <c r="A66" s="22">
        <v>40913</v>
      </c>
      <c r="B66">
        <v>12888000</v>
      </c>
      <c r="C66">
        <v>13140000</v>
      </c>
      <c r="D66">
        <v>11940000</v>
      </c>
      <c r="E66">
        <v>11976000</v>
      </c>
      <c r="F66">
        <v>11976000</v>
      </c>
      <c r="G66">
        <v>0</v>
      </c>
    </row>
    <row r="67" spans="1:7" x14ac:dyDescent="0.25">
      <c r="A67" s="22">
        <v>40914</v>
      </c>
      <c r="B67">
        <v>11772000</v>
      </c>
      <c r="C67">
        <v>12240000</v>
      </c>
      <c r="D67">
        <v>11352000</v>
      </c>
      <c r="E67">
        <v>11592000</v>
      </c>
      <c r="F67">
        <v>11592000</v>
      </c>
      <c r="G67">
        <v>0</v>
      </c>
    </row>
    <row r="68" spans="1:7" x14ac:dyDescent="0.25">
      <c r="A68" s="22">
        <v>40917</v>
      </c>
      <c r="B68">
        <v>11376000</v>
      </c>
      <c r="C68">
        <v>11568000</v>
      </c>
      <c r="D68">
        <v>11124000</v>
      </c>
      <c r="E68">
        <v>11244000</v>
      </c>
      <c r="F68">
        <v>11244000</v>
      </c>
      <c r="G68">
        <v>0</v>
      </c>
    </row>
    <row r="69" spans="1:7" x14ac:dyDescent="0.25">
      <c r="A69" s="22">
        <v>40918</v>
      </c>
      <c r="B69">
        <v>10560000</v>
      </c>
      <c r="C69">
        <v>10896000</v>
      </c>
      <c r="D69">
        <v>10356000</v>
      </c>
      <c r="E69">
        <v>10776000</v>
      </c>
      <c r="F69">
        <v>10776000</v>
      </c>
      <c r="G69">
        <v>0</v>
      </c>
    </row>
    <row r="70" spans="1:7" x14ac:dyDescent="0.25">
      <c r="A70" s="22">
        <v>40919</v>
      </c>
      <c r="B70">
        <v>10956000</v>
      </c>
      <c r="C70">
        <v>11184000</v>
      </c>
      <c r="D70">
        <v>10896000</v>
      </c>
      <c r="E70">
        <v>11088000</v>
      </c>
      <c r="F70">
        <v>11088000</v>
      </c>
      <c r="G70">
        <v>0</v>
      </c>
    </row>
    <row r="71" spans="1:7" x14ac:dyDescent="0.25">
      <c r="A71" s="22">
        <v>40920</v>
      </c>
      <c r="B71">
        <v>11004000</v>
      </c>
      <c r="C71">
        <v>11808000</v>
      </c>
      <c r="D71">
        <v>10776000</v>
      </c>
      <c r="E71">
        <v>10800000</v>
      </c>
      <c r="F71">
        <v>10800000</v>
      </c>
      <c r="G71">
        <v>0</v>
      </c>
    </row>
    <row r="72" spans="1:7" x14ac:dyDescent="0.25">
      <c r="A72" s="22">
        <v>40921</v>
      </c>
      <c r="B72">
        <v>11328000</v>
      </c>
      <c r="C72">
        <v>12024000</v>
      </c>
      <c r="D72">
        <v>11280000</v>
      </c>
      <c r="E72">
        <v>11376000</v>
      </c>
      <c r="F72">
        <v>11376000</v>
      </c>
      <c r="G72">
        <v>0</v>
      </c>
    </row>
    <row r="73" spans="1:7" x14ac:dyDescent="0.25">
      <c r="A73" s="22">
        <v>40925</v>
      </c>
      <c r="B73">
        <v>10644000</v>
      </c>
      <c r="C73">
        <v>11328000</v>
      </c>
      <c r="D73">
        <v>10296000</v>
      </c>
      <c r="E73">
        <v>11208000</v>
      </c>
      <c r="F73">
        <v>11208000</v>
      </c>
      <c r="G73">
        <v>0</v>
      </c>
    </row>
    <row r="74" spans="1:7" x14ac:dyDescent="0.25">
      <c r="A74" s="22">
        <v>40926</v>
      </c>
      <c r="B74">
        <v>11064000</v>
      </c>
      <c r="C74">
        <v>11316000</v>
      </c>
      <c r="D74">
        <v>10368000</v>
      </c>
      <c r="E74">
        <v>10416000</v>
      </c>
      <c r="F74">
        <v>10416000</v>
      </c>
      <c r="G74">
        <v>0</v>
      </c>
    </row>
    <row r="75" spans="1:7" x14ac:dyDescent="0.25">
      <c r="A75" s="22">
        <v>40927</v>
      </c>
      <c r="B75">
        <v>10116000</v>
      </c>
      <c r="C75">
        <v>10332000</v>
      </c>
      <c r="D75">
        <v>9792000</v>
      </c>
      <c r="E75">
        <v>9828000</v>
      </c>
      <c r="F75">
        <v>9828000</v>
      </c>
      <c r="G75">
        <v>0</v>
      </c>
    </row>
    <row r="76" spans="1:7" x14ac:dyDescent="0.25">
      <c r="A76" s="22">
        <v>40928</v>
      </c>
      <c r="B76">
        <v>9924000</v>
      </c>
      <c r="C76">
        <v>10008000</v>
      </c>
      <c r="D76">
        <v>9192000</v>
      </c>
      <c r="E76">
        <v>9252000</v>
      </c>
      <c r="F76">
        <v>9252000</v>
      </c>
      <c r="G76">
        <v>0</v>
      </c>
    </row>
    <row r="77" spans="1:7" x14ac:dyDescent="0.25">
      <c r="A77" s="22">
        <v>40931</v>
      </c>
      <c r="B77">
        <v>9204000</v>
      </c>
      <c r="C77">
        <v>9312000</v>
      </c>
      <c r="D77">
        <v>8640000</v>
      </c>
      <c r="E77">
        <v>8760000</v>
      </c>
      <c r="F77">
        <v>8760000</v>
      </c>
      <c r="G77">
        <v>0</v>
      </c>
    </row>
    <row r="78" spans="1:7" x14ac:dyDescent="0.25">
      <c r="A78" s="22">
        <v>40932</v>
      </c>
      <c r="B78">
        <v>9192000</v>
      </c>
      <c r="C78">
        <v>9264000</v>
      </c>
      <c r="D78">
        <v>8736000</v>
      </c>
      <c r="E78">
        <v>8820000</v>
      </c>
      <c r="F78">
        <v>8820000</v>
      </c>
      <c r="G78">
        <v>0</v>
      </c>
    </row>
    <row r="79" spans="1:7" x14ac:dyDescent="0.25">
      <c r="A79" s="22">
        <v>40933</v>
      </c>
      <c r="B79">
        <v>8820000</v>
      </c>
      <c r="C79">
        <v>9048000</v>
      </c>
      <c r="D79">
        <v>8028000</v>
      </c>
      <c r="E79">
        <v>8088000</v>
      </c>
      <c r="F79">
        <v>8088000</v>
      </c>
      <c r="G79">
        <v>0</v>
      </c>
    </row>
    <row r="80" spans="1:7" x14ac:dyDescent="0.25">
      <c r="A80" s="22">
        <v>40934</v>
      </c>
      <c r="B80">
        <v>7740000</v>
      </c>
      <c r="C80">
        <v>8328000</v>
      </c>
      <c r="D80">
        <v>7692000</v>
      </c>
      <c r="E80">
        <v>8088000</v>
      </c>
      <c r="F80">
        <v>8088000</v>
      </c>
      <c r="G80">
        <v>0</v>
      </c>
    </row>
    <row r="81" spans="1:7" x14ac:dyDescent="0.25">
      <c r="A81" s="22">
        <v>40935</v>
      </c>
      <c r="B81">
        <v>8316000</v>
      </c>
      <c r="C81">
        <v>8364000</v>
      </c>
      <c r="D81">
        <v>7668000</v>
      </c>
      <c r="E81">
        <v>7752000</v>
      </c>
      <c r="F81">
        <v>7752000</v>
      </c>
      <c r="G81">
        <v>0</v>
      </c>
    </row>
    <row r="82" spans="1:7" x14ac:dyDescent="0.25">
      <c r="A82" s="22">
        <v>40938</v>
      </c>
      <c r="B82">
        <v>8316000</v>
      </c>
      <c r="C82">
        <v>8424000</v>
      </c>
      <c r="D82">
        <v>7992000</v>
      </c>
      <c r="E82">
        <v>8208000</v>
      </c>
      <c r="F82">
        <v>8208000</v>
      </c>
      <c r="G82">
        <v>0</v>
      </c>
    </row>
    <row r="83" spans="1:7" x14ac:dyDescent="0.25">
      <c r="A83" s="22">
        <v>40939</v>
      </c>
      <c r="B83">
        <v>7836000</v>
      </c>
      <c r="C83">
        <v>8364000</v>
      </c>
      <c r="D83">
        <v>7776000</v>
      </c>
      <c r="E83">
        <v>8196000</v>
      </c>
      <c r="F83">
        <v>8196000</v>
      </c>
      <c r="G83">
        <v>0</v>
      </c>
    </row>
    <row r="84" spans="1:7" x14ac:dyDescent="0.25">
      <c r="A84" s="22">
        <v>40940</v>
      </c>
      <c r="B84">
        <v>7860000</v>
      </c>
      <c r="C84">
        <v>7980000</v>
      </c>
      <c r="D84">
        <v>7536000</v>
      </c>
      <c r="E84">
        <v>7764000</v>
      </c>
      <c r="F84">
        <v>7764000</v>
      </c>
      <c r="G84">
        <v>0</v>
      </c>
    </row>
    <row r="85" spans="1:7" x14ac:dyDescent="0.25">
      <c r="A85" s="22">
        <v>40941</v>
      </c>
      <c r="B85">
        <v>7476000</v>
      </c>
      <c r="C85">
        <v>7560000</v>
      </c>
      <c r="D85">
        <v>7284000</v>
      </c>
      <c r="E85">
        <v>7296000</v>
      </c>
      <c r="F85">
        <v>7296000</v>
      </c>
      <c r="G85">
        <v>0</v>
      </c>
    </row>
    <row r="86" spans="1:7" x14ac:dyDescent="0.25">
      <c r="A86" s="22">
        <v>40942</v>
      </c>
      <c r="B86">
        <v>6684000</v>
      </c>
      <c r="C86">
        <v>6816000</v>
      </c>
      <c r="D86">
        <v>6528000</v>
      </c>
      <c r="E86">
        <v>6528000</v>
      </c>
      <c r="F86">
        <v>6528000</v>
      </c>
      <c r="G86">
        <v>0</v>
      </c>
    </row>
    <row r="87" spans="1:7" x14ac:dyDescent="0.25">
      <c r="A87" s="22">
        <v>40945</v>
      </c>
      <c r="B87">
        <v>6624000</v>
      </c>
      <c r="C87">
        <v>6660000</v>
      </c>
      <c r="D87">
        <v>6360000</v>
      </c>
      <c r="E87">
        <v>6372000</v>
      </c>
      <c r="F87">
        <v>6372000</v>
      </c>
      <c r="G87">
        <v>0</v>
      </c>
    </row>
    <row r="88" spans="1:7" x14ac:dyDescent="0.25">
      <c r="A88" s="22">
        <v>40946</v>
      </c>
      <c r="B88">
        <v>6408000</v>
      </c>
      <c r="C88">
        <v>6648000</v>
      </c>
      <c r="D88">
        <v>6348000</v>
      </c>
      <c r="E88">
        <v>6468000</v>
      </c>
      <c r="F88">
        <v>6468000</v>
      </c>
      <c r="G88">
        <v>0</v>
      </c>
    </row>
    <row r="89" spans="1:7" x14ac:dyDescent="0.25">
      <c r="A89" s="22">
        <v>40947</v>
      </c>
      <c r="B89">
        <v>6468000</v>
      </c>
      <c r="C89">
        <v>6852000</v>
      </c>
      <c r="D89">
        <v>6408000</v>
      </c>
      <c r="E89">
        <v>6768000</v>
      </c>
      <c r="F89">
        <v>6768000</v>
      </c>
      <c r="G89">
        <v>0</v>
      </c>
    </row>
    <row r="90" spans="1:7" x14ac:dyDescent="0.25">
      <c r="A90" s="22">
        <v>40948</v>
      </c>
      <c r="B90">
        <v>6840000</v>
      </c>
      <c r="C90">
        <v>7452000</v>
      </c>
      <c r="D90">
        <v>6732000</v>
      </c>
      <c r="E90">
        <v>7440000</v>
      </c>
      <c r="F90">
        <v>7440000</v>
      </c>
      <c r="G90">
        <v>0</v>
      </c>
    </row>
    <row r="91" spans="1:7" x14ac:dyDescent="0.25">
      <c r="A91" s="22">
        <v>40949</v>
      </c>
      <c r="B91">
        <v>8232000</v>
      </c>
      <c r="C91">
        <v>9624000</v>
      </c>
      <c r="D91">
        <v>8076000</v>
      </c>
      <c r="E91">
        <v>8712000</v>
      </c>
      <c r="F91">
        <v>8712000</v>
      </c>
      <c r="G91">
        <v>0</v>
      </c>
    </row>
    <row r="92" spans="1:7" x14ac:dyDescent="0.25">
      <c r="A92" s="22">
        <v>40952</v>
      </c>
      <c r="B92">
        <v>7776000</v>
      </c>
      <c r="C92">
        <v>8004000</v>
      </c>
      <c r="D92">
        <v>7380000</v>
      </c>
      <c r="E92">
        <v>7392000</v>
      </c>
      <c r="F92">
        <v>7392000</v>
      </c>
      <c r="G92">
        <v>0</v>
      </c>
    </row>
    <row r="93" spans="1:7" x14ac:dyDescent="0.25">
      <c r="A93" s="22">
        <v>40953</v>
      </c>
      <c r="B93">
        <v>7620000</v>
      </c>
      <c r="C93">
        <v>8748000</v>
      </c>
      <c r="D93">
        <v>7596000</v>
      </c>
      <c r="E93">
        <v>7836000</v>
      </c>
      <c r="F93">
        <v>7836000</v>
      </c>
      <c r="G93">
        <v>0</v>
      </c>
    </row>
    <row r="94" spans="1:7" x14ac:dyDescent="0.25">
      <c r="A94" s="22">
        <v>40954</v>
      </c>
      <c r="B94">
        <v>7968000</v>
      </c>
      <c r="C94">
        <v>8844000</v>
      </c>
      <c r="D94">
        <v>7956000</v>
      </c>
      <c r="E94">
        <v>8724000</v>
      </c>
      <c r="F94">
        <v>8724000</v>
      </c>
      <c r="G94">
        <v>0</v>
      </c>
    </row>
    <row r="95" spans="1:7" x14ac:dyDescent="0.25">
      <c r="A95" s="22">
        <v>40955</v>
      </c>
      <c r="B95">
        <v>9096000</v>
      </c>
      <c r="C95">
        <v>9420000</v>
      </c>
      <c r="D95">
        <v>7956000</v>
      </c>
      <c r="E95">
        <v>8016000</v>
      </c>
      <c r="F95">
        <v>8016000</v>
      </c>
      <c r="G95">
        <v>0</v>
      </c>
    </row>
    <row r="96" spans="1:7" x14ac:dyDescent="0.25">
      <c r="A96" s="22">
        <v>40956</v>
      </c>
      <c r="B96">
        <v>7752000</v>
      </c>
      <c r="C96">
        <v>8184000</v>
      </c>
      <c r="D96">
        <v>7608000</v>
      </c>
      <c r="E96">
        <v>7920000</v>
      </c>
      <c r="F96">
        <v>7920000</v>
      </c>
      <c r="G96">
        <v>0</v>
      </c>
    </row>
    <row r="97" spans="1:7" x14ac:dyDescent="0.25">
      <c r="A97" s="22">
        <v>40960</v>
      </c>
      <c r="B97">
        <v>7620000</v>
      </c>
      <c r="C97">
        <v>8016000</v>
      </c>
      <c r="D97">
        <v>7560000</v>
      </c>
      <c r="E97">
        <v>7776000</v>
      </c>
      <c r="F97">
        <v>7776000</v>
      </c>
      <c r="G97">
        <v>0</v>
      </c>
    </row>
    <row r="98" spans="1:7" x14ac:dyDescent="0.25">
      <c r="A98" s="22">
        <v>40961</v>
      </c>
      <c r="B98">
        <v>7884000</v>
      </c>
      <c r="C98">
        <v>7944000</v>
      </c>
      <c r="D98">
        <v>7320000</v>
      </c>
      <c r="E98">
        <v>7356000</v>
      </c>
      <c r="F98">
        <v>7356000</v>
      </c>
      <c r="G98">
        <v>0</v>
      </c>
    </row>
    <row r="99" spans="1:7" x14ac:dyDescent="0.25">
      <c r="A99" s="22">
        <v>40962</v>
      </c>
      <c r="B99">
        <v>7368000</v>
      </c>
      <c r="C99">
        <v>7500000</v>
      </c>
      <c r="D99">
        <v>6324000</v>
      </c>
      <c r="E99">
        <v>6432000</v>
      </c>
      <c r="F99">
        <v>6432000</v>
      </c>
      <c r="G99">
        <v>0</v>
      </c>
    </row>
    <row r="100" spans="1:7" x14ac:dyDescent="0.25">
      <c r="A100" s="22">
        <v>40963</v>
      </c>
      <c r="B100">
        <v>6252000</v>
      </c>
      <c r="C100">
        <v>6936000</v>
      </c>
      <c r="D100">
        <v>6156000</v>
      </c>
      <c r="E100">
        <v>6876000</v>
      </c>
      <c r="F100">
        <v>6876000</v>
      </c>
      <c r="G100">
        <v>0</v>
      </c>
    </row>
    <row r="101" spans="1:7" x14ac:dyDescent="0.25">
      <c r="A101" s="22">
        <v>40966</v>
      </c>
      <c r="B101">
        <v>7344000</v>
      </c>
      <c r="C101">
        <v>7404000</v>
      </c>
      <c r="D101">
        <v>6564000</v>
      </c>
      <c r="E101">
        <v>6984000</v>
      </c>
      <c r="F101">
        <v>6984000</v>
      </c>
      <c r="G101">
        <v>0</v>
      </c>
    </row>
    <row r="102" spans="1:7" x14ac:dyDescent="0.25">
      <c r="A102" s="22">
        <v>40967</v>
      </c>
      <c r="B102">
        <v>7140000</v>
      </c>
      <c r="C102">
        <v>7188000</v>
      </c>
      <c r="D102">
        <v>6780000</v>
      </c>
      <c r="E102">
        <v>6828000</v>
      </c>
      <c r="F102">
        <v>6828000</v>
      </c>
      <c r="G102">
        <v>0</v>
      </c>
    </row>
    <row r="103" spans="1:7" x14ac:dyDescent="0.25">
      <c r="A103" s="22">
        <v>40968</v>
      </c>
      <c r="B103">
        <v>6600000</v>
      </c>
      <c r="C103">
        <v>6912000</v>
      </c>
      <c r="D103">
        <v>6348000</v>
      </c>
      <c r="E103">
        <v>6588000</v>
      </c>
      <c r="F103">
        <v>6588000</v>
      </c>
      <c r="G103">
        <v>0</v>
      </c>
    </row>
    <row r="104" spans="1:7" x14ac:dyDescent="0.25">
      <c r="A104" s="22">
        <v>40969</v>
      </c>
      <c r="B104">
        <v>6516000</v>
      </c>
      <c r="C104">
        <v>6576000</v>
      </c>
      <c r="D104">
        <v>6252000</v>
      </c>
      <c r="E104">
        <v>6348000</v>
      </c>
      <c r="F104">
        <v>6348000</v>
      </c>
      <c r="G104">
        <v>0</v>
      </c>
    </row>
    <row r="105" spans="1:7" x14ac:dyDescent="0.25">
      <c r="A105" s="22">
        <v>40970</v>
      </c>
      <c r="B105">
        <v>6324000</v>
      </c>
      <c r="C105">
        <v>6540000</v>
      </c>
      <c r="D105">
        <v>6216000</v>
      </c>
      <c r="E105">
        <v>6444000</v>
      </c>
      <c r="F105">
        <v>6444000</v>
      </c>
      <c r="G105">
        <v>0</v>
      </c>
    </row>
    <row r="106" spans="1:7" x14ac:dyDescent="0.25">
      <c r="A106" s="22">
        <v>40973</v>
      </c>
      <c r="B106">
        <v>6504000</v>
      </c>
      <c r="C106">
        <v>6648000</v>
      </c>
      <c r="D106">
        <v>6324000</v>
      </c>
      <c r="E106">
        <v>6384000</v>
      </c>
      <c r="F106">
        <v>6384000</v>
      </c>
      <c r="G106">
        <v>0</v>
      </c>
    </row>
    <row r="107" spans="1:7" x14ac:dyDescent="0.25">
      <c r="A107" s="22">
        <v>40974</v>
      </c>
      <c r="B107">
        <v>7188000</v>
      </c>
      <c r="C107">
        <v>7476000</v>
      </c>
      <c r="D107">
        <v>6924000</v>
      </c>
      <c r="E107">
        <v>7356000</v>
      </c>
      <c r="F107">
        <v>7356000</v>
      </c>
      <c r="G107">
        <v>0</v>
      </c>
    </row>
    <row r="108" spans="1:7" x14ac:dyDescent="0.25">
      <c r="A108" s="22">
        <v>40975</v>
      </c>
      <c r="B108">
        <v>7164000</v>
      </c>
      <c r="C108">
        <v>7260000</v>
      </c>
      <c r="D108">
        <v>6612000</v>
      </c>
      <c r="E108">
        <v>6648000</v>
      </c>
      <c r="F108">
        <v>6648000</v>
      </c>
      <c r="G108">
        <v>0</v>
      </c>
    </row>
    <row r="109" spans="1:7" x14ac:dyDescent="0.25">
      <c r="A109" s="22">
        <v>40976</v>
      </c>
      <c r="B109">
        <v>6278000</v>
      </c>
      <c r="C109">
        <v>6338000</v>
      </c>
      <c r="D109">
        <v>6020000</v>
      </c>
      <c r="E109">
        <v>6102000</v>
      </c>
      <c r="F109">
        <v>6102000</v>
      </c>
      <c r="G109">
        <v>0</v>
      </c>
    </row>
    <row r="110" spans="1:7" x14ac:dyDescent="0.25">
      <c r="A110" s="22">
        <v>40977</v>
      </c>
      <c r="B110">
        <v>5924000</v>
      </c>
      <c r="C110">
        <v>5948000</v>
      </c>
      <c r="D110">
        <v>5610000</v>
      </c>
      <c r="E110">
        <v>5858000</v>
      </c>
      <c r="F110">
        <v>5858000</v>
      </c>
      <c r="G110">
        <v>0</v>
      </c>
    </row>
    <row r="111" spans="1:7" x14ac:dyDescent="0.25">
      <c r="A111" s="22">
        <v>40980</v>
      </c>
      <c r="B111">
        <v>5696000</v>
      </c>
      <c r="C111">
        <v>5720000</v>
      </c>
      <c r="D111">
        <v>5278000</v>
      </c>
      <c r="E111">
        <v>5318000</v>
      </c>
      <c r="F111">
        <v>5318000</v>
      </c>
      <c r="G111">
        <v>0</v>
      </c>
    </row>
    <row r="112" spans="1:7" x14ac:dyDescent="0.25">
      <c r="A112" s="22">
        <v>40981</v>
      </c>
      <c r="B112">
        <v>5010000</v>
      </c>
      <c r="C112">
        <v>5086000</v>
      </c>
      <c r="D112">
        <v>4748000</v>
      </c>
      <c r="E112">
        <v>4834000</v>
      </c>
      <c r="F112">
        <v>4834000</v>
      </c>
      <c r="G112">
        <v>0</v>
      </c>
    </row>
    <row r="113" spans="1:7" x14ac:dyDescent="0.25">
      <c r="A113" s="22">
        <v>40982</v>
      </c>
      <c r="B113">
        <v>4756000</v>
      </c>
      <c r="C113">
        <v>5392000</v>
      </c>
      <c r="D113">
        <v>4738000</v>
      </c>
      <c r="E113">
        <v>5138000</v>
      </c>
      <c r="F113">
        <v>5138000</v>
      </c>
      <c r="G113">
        <v>0</v>
      </c>
    </row>
    <row r="114" spans="1:7" x14ac:dyDescent="0.25">
      <c r="A114" s="22">
        <v>40983</v>
      </c>
      <c r="B114">
        <v>5260000</v>
      </c>
      <c r="C114">
        <v>5334000</v>
      </c>
      <c r="D114">
        <v>4972000</v>
      </c>
      <c r="E114">
        <v>4972000</v>
      </c>
      <c r="F114">
        <v>4972000</v>
      </c>
      <c r="G114">
        <v>0</v>
      </c>
    </row>
    <row r="115" spans="1:7" x14ac:dyDescent="0.25">
      <c r="A115" s="22">
        <v>40984</v>
      </c>
      <c r="B115">
        <v>4920000</v>
      </c>
      <c r="C115">
        <v>5086000</v>
      </c>
      <c r="D115">
        <v>4878000</v>
      </c>
      <c r="E115">
        <v>4954000</v>
      </c>
      <c r="F115">
        <v>4954000</v>
      </c>
      <c r="G115">
        <v>0</v>
      </c>
    </row>
    <row r="116" spans="1:7" x14ac:dyDescent="0.25">
      <c r="A116" s="22">
        <v>40987</v>
      </c>
      <c r="B116">
        <v>4900000</v>
      </c>
      <c r="C116">
        <v>4930000</v>
      </c>
      <c r="D116">
        <v>4290000</v>
      </c>
      <c r="E116">
        <v>4370000</v>
      </c>
      <c r="F116">
        <v>4370000</v>
      </c>
      <c r="G116">
        <v>0</v>
      </c>
    </row>
    <row r="117" spans="1:7" x14ac:dyDescent="0.25">
      <c r="A117" s="22">
        <v>40988</v>
      </c>
      <c r="B117">
        <v>4546000</v>
      </c>
      <c r="C117">
        <v>4618000</v>
      </c>
      <c r="D117">
        <v>3944000</v>
      </c>
      <c r="E117">
        <v>3948000</v>
      </c>
      <c r="F117">
        <v>3948000</v>
      </c>
      <c r="G117">
        <v>0</v>
      </c>
    </row>
    <row r="118" spans="1:7" x14ac:dyDescent="0.25">
      <c r="A118" s="22">
        <v>40989</v>
      </c>
      <c r="B118">
        <v>3782000</v>
      </c>
      <c r="C118">
        <v>3900000</v>
      </c>
      <c r="D118">
        <v>3468000</v>
      </c>
      <c r="E118">
        <v>3560000</v>
      </c>
      <c r="F118">
        <v>3560000</v>
      </c>
      <c r="G118">
        <v>0</v>
      </c>
    </row>
    <row r="119" spans="1:7" x14ac:dyDescent="0.25">
      <c r="A119" s="22">
        <v>40990</v>
      </c>
      <c r="B119">
        <v>3850000</v>
      </c>
      <c r="C119">
        <v>3988000</v>
      </c>
      <c r="D119">
        <v>3556000</v>
      </c>
      <c r="E119">
        <v>3634000</v>
      </c>
      <c r="F119">
        <v>3634000</v>
      </c>
      <c r="G119">
        <v>0</v>
      </c>
    </row>
    <row r="120" spans="1:7" x14ac:dyDescent="0.25">
      <c r="A120" s="22">
        <v>40991</v>
      </c>
      <c r="B120">
        <v>3592000</v>
      </c>
      <c r="C120">
        <v>3712000</v>
      </c>
      <c r="D120">
        <v>3108000</v>
      </c>
      <c r="E120">
        <v>3132000</v>
      </c>
      <c r="F120">
        <v>3132000</v>
      </c>
      <c r="G120">
        <v>0</v>
      </c>
    </row>
    <row r="121" spans="1:7" x14ac:dyDescent="0.25">
      <c r="A121" s="22">
        <v>40994</v>
      </c>
      <c r="B121">
        <v>2886000</v>
      </c>
      <c r="C121">
        <v>2900000</v>
      </c>
      <c r="D121">
        <v>2520000</v>
      </c>
      <c r="E121">
        <v>2550000</v>
      </c>
      <c r="F121">
        <v>2550000</v>
      </c>
      <c r="G121">
        <v>0</v>
      </c>
    </row>
    <row r="122" spans="1:7" x14ac:dyDescent="0.25">
      <c r="A122" s="22">
        <v>40995</v>
      </c>
      <c r="B122">
        <v>2628000</v>
      </c>
      <c r="C122">
        <v>3068000</v>
      </c>
      <c r="D122">
        <v>2608000</v>
      </c>
      <c r="E122">
        <v>3056000</v>
      </c>
      <c r="F122">
        <v>3056000</v>
      </c>
      <c r="G122">
        <v>0</v>
      </c>
    </row>
    <row r="123" spans="1:7" x14ac:dyDescent="0.25">
      <c r="A123" s="22">
        <v>40996</v>
      </c>
      <c r="B123">
        <v>3044000</v>
      </c>
      <c r="C123">
        <v>3640000</v>
      </c>
      <c r="D123">
        <v>2950000</v>
      </c>
      <c r="E123">
        <v>3092000</v>
      </c>
      <c r="F123">
        <v>3092000</v>
      </c>
      <c r="G123">
        <v>0</v>
      </c>
    </row>
    <row r="124" spans="1:7" x14ac:dyDescent="0.25">
      <c r="A124" s="22">
        <v>40997</v>
      </c>
      <c r="B124">
        <v>3478000</v>
      </c>
      <c r="C124">
        <v>3478000</v>
      </c>
      <c r="D124">
        <v>3004000</v>
      </c>
      <c r="E124">
        <v>3076000</v>
      </c>
      <c r="F124">
        <v>3076000</v>
      </c>
      <c r="G124">
        <v>0</v>
      </c>
    </row>
    <row r="125" spans="1:7" x14ac:dyDescent="0.25">
      <c r="A125" s="22">
        <v>40998</v>
      </c>
      <c r="B125">
        <v>2816000</v>
      </c>
      <c r="C125">
        <v>3056000</v>
      </c>
      <c r="D125">
        <v>2800000</v>
      </c>
      <c r="E125">
        <v>2912000</v>
      </c>
      <c r="F125">
        <v>2912000</v>
      </c>
      <c r="G125">
        <v>0</v>
      </c>
    </row>
    <row r="126" spans="1:7" x14ac:dyDescent="0.25">
      <c r="A126" s="22">
        <v>41001</v>
      </c>
      <c r="B126">
        <v>2938000</v>
      </c>
      <c r="C126">
        <v>2968000</v>
      </c>
      <c r="D126">
        <v>2700000</v>
      </c>
      <c r="E126">
        <v>2904000</v>
      </c>
      <c r="F126">
        <v>2904000</v>
      </c>
      <c r="G126">
        <v>0</v>
      </c>
    </row>
    <row r="127" spans="1:7" x14ac:dyDescent="0.25">
      <c r="A127" s="22">
        <v>41002</v>
      </c>
      <c r="B127">
        <v>2876000</v>
      </c>
      <c r="C127">
        <v>3174000</v>
      </c>
      <c r="D127">
        <v>2828000</v>
      </c>
      <c r="E127">
        <v>3004000</v>
      </c>
      <c r="F127">
        <v>3004000</v>
      </c>
      <c r="G127">
        <v>0</v>
      </c>
    </row>
    <row r="128" spans="1:7" x14ac:dyDescent="0.25">
      <c r="A128" s="22">
        <v>41003</v>
      </c>
      <c r="B128">
        <v>3302000</v>
      </c>
      <c r="C128">
        <v>3448000</v>
      </c>
      <c r="D128">
        <v>3080000</v>
      </c>
      <c r="E128">
        <v>3140000</v>
      </c>
      <c r="F128">
        <v>3140000</v>
      </c>
      <c r="G128">
        <v>0</v>
      </c>
    </row>
    <row r="129" spans="1:7" x14ac:dyDescent="0.25">
      <c r="A129" s="22">
        <v>41004</v>
      </c>
      <c r="B129">
        <v>3292000</v>
      </c>
      <c r="C129">
        <v>3328000</v>
      </c>
      <c r="D129">
        <v>3110000</v>
      </c>
      <c r="E129">
        <v>3272000</v>
      </c>
      <c r="F129">
        <v>3272000</v>
      </c>
      <c r="G129">
        <v>0</v>
      </c>
    </row>
    <row r="130" spans="1:7" x14ac:dyDescent="0.25">
      <c r="A130" s="22">
        <v>41008</v>
      </c>
      <c r="B130">
        <v>3674000</v>
      </c>
      <c r="C130">
        <v>3700000</v>
      </c>
      <c r="D130">
        <v>3418000</v>
      </c>
      <c r="E130">
        <v>3688000</v>
      </c>
      <c r="F130">
        <v>3688000</v>
      </c>
      <c r="G130">
        <v>0</v>
      </c>
    </row>
    <row r="131" spans="1:7" x14ac:dyDescent="0.25">
      <c r="A131" s="22">
        <v>41009</v>
      </c>
      <c r="B131">
        <v>3722000</v>
      </c>
      <c r="C131">
        <v>4300000</v>
      </c>
      <c r="D131">
        <v>3622000</v>
      </c>
      <c r="E131">
        <v>4284000</v>
      </c>
      <c r="F131">
        <v>4284000</v>
      </c>
      <c r="G131">
        <v>0</v>
      </c>
    </row>
    <row r="132" spans="1:7" x14ac:dyDescent="0.25">
      <c r="A132" s="22">
        <v>41010</v>
      </c>
      <c r="B132">
        <v>3858000</v>
      </c>
      <c r="C132">
        <v>4132000</v>
      </c>
      <c r="D132">
        <v>3766000</v>
      </c>
      <c r="E132">
        <v>4080000</v>
      </c>
      <c r="F132">
        <v>4080000</v>
      </c>
      <c r="G132">
        <v>0</v>
      </c>
    </row>
    <row r="133" spans="1:7" x14ac:dyDescent="0.25">
      <c r="A133" s="22">
        <v>41011</v>
      </c>
      <c r="B133">
        <v>3972000</v>
      </c>
      <c r="C133">
        <v>4020000</v>
      </c>
      <c r="D133">
        <v>3354000</v>
      </c>
      <c r="E133">
        <v>3380000</v>
      </c>
      <c r="F133">
        <v>3380000</v>
      </c>
      <c r="G133">
        <v>0</v>
      </c>
    </row>
    <row r="134" spans="1:7" x14ac:dyDescent="0.25">
      <c r="A134" s="22">
        <v>41012</v>
      </c>
      <c r="B134">
        <v>3334000</v>
      </c>
      <c r="C134">
        <v>3728000</v>
      </c>
      <c r="D134">
        <v>3328000</v>
      </c>
      <c r="E134">
        <v>3718000</v>
      </c>
      <c r="F134">
        <v>3718000</v>
      </c>
      <c r="G134">
        <v>0</v>
      </c>
    </row>
    <row r="135" spans="1:7" x14ac:dyDescent="0.25">
      <c r="A135" s="22">
        <v>41015</v>
      </c>
      <c r="B135">
        <v>3448000</v>
      </c>
      <c r="C135">
        <v>3842000</v>
      </c>
      <c r="D135">
        <v>3372000</v>
      </c>
      <c r="E135">
        <v>3580000</v>
      </c>
      <c r="F135">
        <v>3580000</v>
      </c>
      <c r="G135">
        <v>0</v>
      </c>
    </row>
    <row r="136" spans="1:7" x14ac:dyDescent="0.25">
      <c r="A136" s="22">
        <v>41016</v>
      </c>
      <c r="B136">
        <v>3336000</v>
      </c>
      <c r="C136">
        <v>3364000</v>
      </c>
      <c r="D136">
        <v>3104000</v>
      </c>
      <c r="E136">
        <v>3196000</v>
      </c>
      <c r="F136">
        <v>3196000</v>
      </c>
      <c r="G136">
        <v>0</v>
      </c>
    </row>
    <row r="137" spans="1:7" x14ac:dyDescent="0.25">
      <c r="A137" s="22">
        <v>41017</v>
      </c>
      <c r="B137">
        <v>3264000</v>
      </c>
      <c r="C137">
        <v>3362000</v>
      </c>
      <c r="D137">
        <v>3116000</v>
      </c>
      <c r="E137">
        <v>3274000</v>
      </c>
      <c r="F137">
        <v>3274000</v>
      </c>
      <c r="G137">
        <v>0</v>
      </c>
    </row>
    <row r="138" spans="1:7" x14ac:dyDescent="0.25">
      <c r="A138" s="22">
        <v>41018</v>
      </c>
      <c r="B138">
        <v>3264000</v>
      </c>
      <c r="C138">
        <v>3530000</v>
      </c>
      <c r="D138">
        <v>3120000</v>
      </c>
      <c r="E138">
        <v>3336000</v>
      </c>
      <c r="F138">
        <v>3336000</v>
      </c>
      <c r="G138">
        <v>0</v>
      </c>
    </row>
    <row r="139" spans="1:7" x14ac:dyDescent="0.25">
      <c r="A139" s="22">
        <v>41019</v>
      </c>
      <c r="B139">
        <v>3196000</v>
      </c>
      <c r="C139">
        <v>3208000</v>
      </c>
      <c r="D139">
        <v>3056000</v>
      </c>
      <c r="E139">
        <v>3126000</v>
      </c>
      <c r="F139">
        <v>3126000</v>
      </c>
      <c r="G139">
        <v>0</v>
      </c>
    </row>
    <row r="140" spans="1:7" x14ac:dyDescent="0.25">
      <c r="A140" s="22">
        <v>41022</v>
      </c>
      <c r="B140">
        <v>3424000</v>
      </c>
      <c r="C140">
        <v>3560000</v>
      </c>
      <c r="D140">
        <v>3286000</v>
      </c>
      <c r="E140">
        <v>3320000</v>
      </c>
      <c r="F140">
        <v>3320000</v>
      </c>
      <c r="G140">
        <v>0</v>
      </c>
    </row>
    <row r="141" spans="1:7" x14ac:dyDescent="0.25">
      <c r="A141" s="22">
        <v>41023</v>
      </c>
      <c r="B141">
        <v>3294000</v>
      </c>
      <c r="C141">
        <v>3334000</v>
      </c>
      <c r="D141">
        <v>3162000</v>
      </c>
      <c r="E141">
        <v>3162000</v>
      </c>
      <c r="F141">
        <v>3162000</v>
      </c>
      <c r="G141">
        <v>0</v>
      </c>
    </row>
    <row r="142" spans="1:7" x14ac:dyDescent="0.25">
      <c r="A142" s="22">
        <v>41024</v>
      </c>
      <c r="B142">
        <v>2912000</v>
      </c>
      <c r="C142">
        <v>2938000</v>
      </c>
      <c r="D142">
        <v>2772000</v>
      </c>
      <c r="E142">
        <v>2784000</v>
      </c>
      <c r="F142">
        <v>2784000</v>
      </c>
      <c r="G142">
        <v>0</v>
      </c>
    </row>
    <row r="143" spans="1:7" x14ac:dyDescent="0.25">
      <c r="A143" s="22">
        <v>41025</v>
      </c>
      <c r="B143">
        <v>2792000</v>
      </c>
      <c r="C143">
        <v>2816000</v>
      </c>
      <c r="D143">
        <v>2536000</v>
      </c>
      <c r="E143">
        <v>2586000</v>
      </c>
      <c r="F143">
        <v>2586000</v>
      </c>
      <c r="G143">
        <v>0</v>
      </c>
    </row>
    <row r="144" spans="1:7" x14ac:dyDescent="0.25">
      <c r="A144" s="22">
        <v>41026</v>
      </c>
      <c r="B144">
        <v>2560000</v>
      </c>
      <c r="C144">
        <v>2676000</v>
      </c>
      <c r="D144">
        <v>2524000</v>
      </c>
      <c r="E144">
        <v>2568000</v>
      </c>
      <c r="F144">
        <v>2568000</v>
      </c>
      <c r="G144">
        <v>0</v>
      </c>
    </row>
    <row r="145" spans="1:7" x14ac:dyDescent="0.25">
      <c r="A145" s="22">
        <v>41029</v>
      </c>
      <c r="B145">
        <v>2636000</v>
      </c>
      <c r="C145">
        <v>2714000</v>
      </c>
      <c r="D145">
        <v>2600000</v>
      </c>
      <c r="E145">
        <v>2688000</v>
      </c>
      <c r="F145">
        <v>2688000</v>
      </c>
      <c r="G145">
        <v>0</v>
      </c>
    </row>
    <row r="146" spans="1:7" x14ac:dyDescent="0.25">
      <c r="A146" s="22">
        <v>41030</v>
      </c>
      <c r="B146">
        <v>2666000</v>
      </c>
      <c r="C146">
        <v>2684000</v>
      </c>
      <c r="D146">
        <v>2450000</v>
      </c>
      <c r="E146">
        <v>2514000</v>
      </c>
      <c r="F146">
        <v>2514000</v>
      </c>
      <c r="G146">
        <v>0</v>
      </c>
    </row>
    <row r="147" spans="1:7" x14ac:dyDescent="0.25">
      <c r="A147" s="22">
        <v>41031</v>
      </c>
      <c r="B147">
        <v>2630000</v>
      </c>
      <c r="C147">
        <v>2680000</v>
      </c>
      <c r="D147">
        <v>2510000</v>
      </c>
      <c r="E147">
        <v>2556000</v>
      </c>
      <c r="F147">
        <v>2556000</v>
      </c>
      <c r="G147">
        <v>0</v>
      </c>
    </row>
    <row r="148" spans="1:7" x14ac:dyDescent="0.25">
      <c r="A148" s="22">
        <v>41032</v>
      </c>
      <c r="B148">
        <v>2524000</v>
      </c>
      <c r="C148">
        <v>2734000</v>
      </c>
      <c r="D148">
        <v>2484000</v>
      </c>
      <c r="E148">
        <v>2666000</v>
      </c>
      <c r="F148">
        <v>2666000</v>
      </c>
      <c r="G148">
        <v>0</v>
      </c>
    </row>
    <row r="149" spans="1:7" x14ac:dyDescent="0.25">
      <c r="A149" s="22">
        <v>41033</v>
      </c>
      <c r="B149">
        <v>2720000</v>
      </c>
      <c r="C149">
        <v>2988000</v>
      </c>
      <c r="D149">
        <v>2710000</v>
      </c>
      <c r="E149">
        <v>2914000</v>
      </c>
      <c r="F149">
        <v>2914000</v>
      </c>
      <c r="G149">
        <v>0</v>
      </c>
    </row>
    <row r="150" spans="1:7" x14ac:dyDescent="0.25">
      <c r="A150" s="22">
        <v>41036</v>
      </c>
      <c r="B150">
        <v>3046000</v>
      </c>
      <c r="C150">
        <v>3064000</v>
      </c>
      <c r="D150">
        <v>2746000</v>
      </c>
      <c r="E150">
        <v>2814000</v>
      </c>
      <c r="F150">
        <v>2814000</v>
      </c>
      <c r="G150">
        <v>0</v>
      </c>
    </row>
    <row r="151" spans="1:7" x14ac:dyDescent="0.25">
      <c r="A151" s="22">
        <v>41037</v>
      </c>
      <c r="B151">
        <v>2924000</v>
      </c>
      <c r="C151">
        <v>3224000</v>
      </c>
      <c r="D151">
        <v>2834000</v>
      </c>
      <c r="E151">
        <v>2868000</v>
      </c>
      <c r="F151">
        <v>2868000</v>
      </c>
      <c r="G151">
        <v>0</v>
      </c>
    </row>
    <row r="152" spans="1:7" x14ac:dyDescent="0.25">
      <c r="A152" s="22">
        <v>41038</v>
      </c>
      <c r="B152">
        <v>3146000</v>
      </c>
      <c r="C152">
        <v>3266000</v>
      </c>
      <c r="D152">
        <v>2902000</v>
      </c>
      <c r="E152">
        <v>3090000</v>
      </c>
      <c r="F152">
        <v>3090000</v>
      </c>
      <c r="G152">
        <v>0</v>
      </c>
    </row>
    <row r="153" spans="1:7" x14ac:dyDescent="0.25">
      <c r="A153" s="22">
        <v>41039</v>
      </c>
      <c r="B153">
        <v>2902000</v>
      </c>
      <c r="C153">
        <v>2982000</v>
      </c>
      <c r="D153">
        <v>2812000</v>
      </c>
      <c r="E153">
        <v>2884000</v>
      </c>
      <c r="F153">
        <v>2884000</v>
      </c>
      <c r="G153">
        <v>0</v>
      </c>
    </row>
    <row r="154" spans="1:7" x14ac:dyDescent="0.25">
      <c r="A154" s="22">
        <v>41040</v>
      </c>
      <c r="B154">
        <v>3032000</v>
      </c>
      <c r="C154">
        <v>3040000</v>
      </c>
      <c r="D154">
        <v>2782000</v>
      </c>
      <c r="E154">
        <v>2966000</v>
      </c>
      <c r="F154">
        <v>2966000</v>
      </c>
      <c r="G154">
        <v>0</v>
      </c>
    </row>
    <row r="155" spans="1:7" x14ac:dyDescent="0.25">
      <c r="A155" s="22">
        <v>41043</v>
      </c>
      <c r="B155">
        <v>3224000</v>
      </c>
      <c r="C155">
        <v>3324000</v>
      </c>
      <c r="D155">
        <v>3136000</v>
      </c>
      <c r="E155">
        <v>3312000</v>
      </c>
      <c r="F155">
        <v>3312000</v>
      </c>
      <c r="G155">
        <v>0</v>
      </c>
    </row>
    <row r="156" spans="1:7" x14ac:dyDescent="0.25">
      <c r="A156" s="22">
        <v>41044</v>
      </c>
      <c r="B156">
        <v>3326000</v>
      </c>
      <c r="C156">
        <v>3666000</v>
      </c>
      <c r="D156">
        <v>3198000</v>
      </c>
      <c r="E156">
        <v>3638000</v>
      </c>
      <c r="F156">
        <v>3638000</v>
      </c>
      <c r="G156">
        <v>0</v>
      </c>
    </row>
    <row r="157" spans="1:7" x14ac:dyDescent="0.25">
      <c r="A157" s="22">
        <v>41045</v>
      </c>
      <c r="B157">
        <v>3522000</v>
      </c>
      <c r="C157">
        <v>3922000</v>
      </c>
      <c r="D157">
        <v>3408000</v>
      </c>
      <c r="E157">
        <v>3884000</v>
      </c>
      <c r="F157">
        <v>3884000</v>
      </c>
      <c r="G157">
        <v>0</v>
      </c>
    </row>
    <row r="158" spans="1:7" x14ac:dyDescent="0.25">
      <c r="A158" s="22">
        <v>41046</v>
      </c>
      <c r="B158">
        <v>3838000</v>
      </c>
      <c r="C158">
        <v>4264000</v>
      </c>
      <c r="D158">
        <v>3740000</v>
      </c>
      <c r="E158">
        <v>4264000</v>
      </c>
      <c r="F158">
        <v>4264000</v>
      </c>
      <c r="G158">
        <v>0</v>
      </c>
    </row>
    <row r="159" spans="1:7" x14ac:dyDescent="0.25">
      <c r="A159" s="22">
        <v>41047</v>
      </c>
      <c r="B159">
        <v>4186000</v>
      </c>
      <c r="C159">
        <v>4974000</v>
      </c>
      <c r="D159">
        <v>4136000</v>
      </c>
      <c r="E159">
        <v>4816000</v>
      </c>
      <c r="F159">
        <v>4816000</v>
      </c>
      <c r="G159">
        <v>0</v>
      </c>
    </row>
    <row r="160" spans="1:7" x14ac:dyDescent="0.25">
      <c r="A160" s="22">
        <v>41050</v>
      </c>
      <c r="B160">
        <v>4744000</v>
      </c>
      <c r="C160">
        <v>4886000</v>
      </c>
      <c r="D160">
        <v>3702000</v>
      </c>
      <c r="E160">
        <v>3712000</v>
      </c>
      <c r="F160">
        <v>3712000</v>
      </c>
      <c r="G160">
        <v>0</v>
      </c>
    </row>
    <row r="161" spans="1:7" x14ac:dyDescent="0.25">
      <c r="A161" s="22">
        <v>41051</v>
      </c>
      <c r="B161">
        <v>3608000</v>
      </c>
      <c r="C161">
        <v>4220000</v>
      </c>
      <c r="D161">
        <v>3300000</v>
      </c>
      <c r="E161">
        <v>3972000</v>
      </c>
      <c r="F161">
        <v>3972000</v>
      </c>
      <c r="G161">
        <v>0</v>
      </c>
    </row>
    <row r="162" spans="1:7" x14ac:dyDescent="0.25">
      <c r="A162" s="22">
        <v>41052</v>
      </c>
      <c r="B162">
        <v>4192000</v>
      </c>
      <c r="C162">
        <v>4438000</v>
      </c>
      <c r="D162">
        <v>3762000</v>
      </c>
      <c r="E162">
        <v>3842000</v>
      </c>
      <c r="F162">
        <v>3842000</v>
      </c>
      <c r="G162">
        <v>0</v>
      </c>
    </row>
    <row r="163" spans="1:7" x14ac:dyDescent="0.25">
      <c r="A163" s="22">
        <v>41053</v>
      </c>
      <c r="B163">
        <v>3788000</v>
      </c>
      <c r="C163">
        <v>4202000</v>
      </c>
      <c r="D163">
        <v>3742000</v>
      </c>
      <c r="E163">
        <v>3900000</v>
      </c>
      <c r="F163">
        <v>3900000</v>
      </c>
      <c r="G163">
        <v>0</v>
      </c>
    </row>
    <row r="164" spans="1:7" x14ac:dyDescent="0.25">
      <c r="A164" s="22">
        <v>41054</v>
      </c>
      <c r="B164">
        <v>3890000</v>
      </c>
      <c r="C164">
        <v>3946000</v>
      </c>
      <c r="D164">
        <v>3780000</v>
      </c>
      <c r="E164">
        <v>3820000</v>
      </c>
      <c r="F164">
        <v>3820000</v>
      </c>
      <c r="G164">
        <v>0</v>
      </c>
    </row>
    <row r="165" spans="1:7" x14ac:dyDescent="0.25">
      <c r="A165" s="22">
        <v>41058</v>
      </c>
      <c r="B165">
        <v>3596000</v>
      </c>
      <c r="C165">
        <v>3738000</v>
      </c>
      <c r="D165">
        <v>3434000</v>
      </c>
      <c r="E165">
        <v>3450000</v>
      </c>
      <c r="F165">
        <v>3450000</v>
      </c>
      <c r="G165">
        <v>0</v>
      </c>
    </row>
    <row r="166" spans="1:7" x14ac:dyDescent="0.25">
      <c r="A166" s="22">
        <v>41059</v>
      </c>
      <c r="B166">
        <v>3628000</v>
      </c>
      <c r="C166">
        <v>3914000</v>
      </c>
      <c r="D166">
        <v>3628000</v>
      </c>
      <c r="E166">
        <v>3914000</v>
      </c>
      <c r="F166">
        <v>3914000</v>
      </c>
      <c r="G166">
        <v>0</v>
      </c>
    </row>
    <row r="167" spans="1:7" x14ac:dyDescent="0.25">
      <c r="A167" s="22">
        <v>41060</v>
      </c>
      <c r="B167">
        <v>3960000</v>
      </c>
      <c r="C167">
        <v>4378000</v>
      </c>
      <c r="D167">
        <v>3734000</v>
      </c>
      <c r="E167">
        <v>4004000</v>
      </c>
      <c r="F167">
        <v>4004000</v>
      </c>
      <c r="G167">
        <v>0</v>
      </c>
    </row>
    <row r="168" spans="1:7" x14ac:dyDescent="0.25">
      <c r="A168" s="22">
        <v>41061</v>
      </c>
      <c r="B168">
        <v>4610000</v>
      </c>
      <c r="C168">
        <v>4724000</v>
      </c>
      <c r="D168">
        <v>4376000</v>
      </c>
      <c r="E168">
        <v>4694000</v>
      </c>
      <c r="F168">
        <v>4694000</v>
      </c>
      <c r="G168">
        <v>0</v>
      </c>
    </row>
    <row r="169" spans="1:7" x14ac:dyDescent="0.25">
      <c r="A169" s="22">
        <v>41064</v>
      </c>
      <c r="B169">
        <v>4500000</v>
      </c>
      <c r="C169">
        <v>4818000</v>
      </c>
      <c r="D169">
        <v>4292000</v>
      </c>
      <c r="E169">
        <v>4320000</v>
      </c>
      <c r="F169">
        <v>4320000</v>
      </c>
      <c r="G169">
        <v>0</v>
      </c>
    </row>
    <row r="170" spans="1:7" x14ac:dyDescent="0.25">
      <c r="A170" s="22">
        <v>41065</v>
      </c>
      <c r="B170">
        <v>4404000</v>
      </c>
      <c r="C170">
        <v>4416000</v>
      </c>
      <c r="D170">
        <v>4054000</v>
      </c>
      <c r="E170">
        <v>4124000</v>
      </c>
      <c r="F170">
        <v>4124000</v>
      </c>
      <c r="G170">
        <v>0</v>
      </c>
    </row>
    <row r="171" spans="1:7" x14ac:dyDescent="0.25">
      <c r="A171" s="22">
        <v>41066</v>
      </c>
      <c r="B171">
        <v>3864000</v>
      </c>
      <c r="C171">
        <v>3930000</v>
      </c>
      <c r="D171">
        <v>3520000</v>
      </c>
      <c r="E171">
        <v>3530000</v>
      </c>
      <c r="F171">
        <v>3530000</v>
      </c>
      <c r="G171">
        <v>0</v>
      </c>
    </row>
    <row r="172" spans="1:7" x14ac:dyDescent="0.25">
      <c r="A172" s="22">
        <v>41067</v>
      </c>
      <c r="B172">
        <v>3204000</v>
      </c>
      <c r="C172">
        <v>3492000</v>
      </c>
      <c r="D172">
        <v>3168000</v>
      </c>
      <c r="E172">
        <v>3436000</v>
      </c>
      <c r="F172">
        <v>3436000</v>
      </c>
      <c r="G172">
        <v>0</v>
      </c>
    </row>
    <row r="173" spans="1:7" x14ac:dyDescent="0.25">
      <c r="A173" s="22">
        <v>41068</v>
      </c>
      <c r="B173">
        <v>3488000</v>
      </c>
      <c r="C173">
        <v>3520000</v>
      </c>
      <c r="D173">
        <v>3066000</v>
      </c>
      <c r="E173">
        <v>3082000</v>
      </c>
      <c r="F173">
        <v>3082000</v>
      </c>
      <c r="G173">
        <v>0</v>
      </c>
    </row>
    <row r="174" spans="1:7" x14ac:dyDescent="0.25">
      <c r="A174" s="22">
        <v>41071</v>
      </c>
      <c r="B174">
        <v>2846000</v>
      </c>
      <c r="C174">
        <v>3594000</v>
      </c>
      <c r="D174">
        <v>2814000</v>
      </c>
      <c r="E174">
        <v>3570000</v>
      </c>
      <c r="F174">
        <v>3570000</v>
      </c>
      <c r="G174">
        <v>0</v>
      </c>
    </row>
    <row r="175" spans="1:7" x14ac:dyDescent="0.25">
      <c r="A175" s="22">
        <v>41072</v>
      </c>
      <c r="B175">
        <v>3508000</v>
      </c>
      <c r="C175">
        <v>3762000</v>
      </c>
      <c r="D175">
        <v>3392000</v>
      </c>
      <c r="E175">
        <v>3442000</v>
      </c>
      <c r="F175">
        <v>3442000</v>
      </c>
      <c r="G175">
        <v>0</v>
      </c>
    </row>
    <row r="176" spans="1:7" x14ac:dyDescent="0.25">
      <c r="A176" s="22">
        <v>41073</v>
      </c>
      <c r="B176">
        <v>3610000</v>
      </c>
      <c r="C176">
        <v>3900000</v>
      </c>
      <c r="D176">
        <v>3412000</v>
      </c>
      <c r="E176">
        <v>3784000</v>
      </c>
      <c r="F176">
        <v>3784000</v>
      </c>
      <c r="G176">
        <v>0</v>
      </c>
    </row>
    <row r="177" spans="1:7" x14ac:dyDescent="0.25">
      <c r="A177" s="22">
        <v>41074</v>
      </c>
      <c r="B177">
        <v>3734000</v>
      </c>
      <c r="C177">
        <v>3850000</v>
      </c>
      <c r="D177">
        <v>3310000</v>
      </c>
      <c r="E177">
        <v>3326000</v>
      </c>
      <c r="F177">
        <v>3326000</v>
      </c>
      <c r="G177">
        <v>0</v>
      </c>
    </row>
    <row r="178" spans="1:7" x14ac:dyDescent="0.25">
      <c r="A178" s="22">
        <v>41075</v>
      </c>
      <c r="B178">
        <v>3254000</v>
      </c>
      <c r="C178">
        <v>3348000</v>
      </c>
      <c r="D178">
        <v>2960000</v>
      </c>
      <c r="E178">
        <v>3036000</v>
      </c>
      <c r="F178">
        <v>3036000</v>
      </c>
      <c r="G178">
        <v>0</v>
      </c>
    </row>
    <row r="179" spans="1:7" x14ac:dyDescent="0.25">
      <c r="A179" s="22">
        <v>41078</v>
      </c>
      <c r="B179">
        <v>2992000</v>
      </c>
      <c r="C179">
        <v>3050000</v>
      </c>
      <c r="D179">
        <v>2524000</v>
      </c>
      <c r="E179">
        <v>2528000</v>
      </c>
      <c r="F179">
        <v>2528000</v>
      </c>
      <c r="G179">
        <v>0</v>
      </c>
    </row>
    <row r="180" spans="1:7" x14ac:dyDescent="0.25">
      <c r="A180" s="22">
        <v>41079</v>
      </c>
      <c r="B180">
        <v>2344000</v>
      </c>
      <c r="C180">
        <v>2492000</v>
      </c>
      <c r="D180">
        <v>2320000</v>
      </c>
      <c r="E180">
        <v>2418000</v>
      </c>
      <c r="F180">
        <v>2418000</v>
      </c>
      <c r="G180">
        <v>0</v>
      </c>
    </row>
    <row r="181" spans="1:7" x14ac:dyDescent="0.25">
      <c r="A181" s="22">
        <v>41080</v>
      </c>
      <c r="B181">
        <v>2418000</v>
      </c>
      <c r="C181">
        <v>2600000</v>
      </c>
      <c r="D181">
        <v>2210000</v>
      </c>
      <c r="E181">
        <v>2210000</v>
      </c>
      <c r="F181">
        <v>2210000</v>
      </c>
      <c r="G181">
        <v>100</v>
      </c>
    </row>
    <row r="182" spans="1:7" x14ac:dyDescent="0.25">
      <c r="A182" s="22">
        <v>41081</v>
      </c>
      <c r="B182">
        <v>2220000</v>
      </c>
      <c r="C182">
        <v>2694000</v>
      </c>
      <c r="D182">
        <v>2164000</v>
      </c>
      <c r="E182">
        <v>2690000</v>
      </c>
      <c r="F182">
        <v>2690000</v>
      </c>
      <c r="G182">
        <v>100</v>
      </c>
    </row>
    <row r="183" spans="1:7" x14ac:dyDescent="0.25">
      <c r="A183" s="22">
        <v>41082</v>
      </c>
      <c r="B183">
        <v>2494000</v>
      </c>
      <c r="C183">
        <v>2588000</v>
      </c>
      <c r="D183">
        <v>2106000</v>
      </c>
      <c r="E183">
        <v>2138000</v>
      </c>
      <c r="F183">
        <v>2138000</v>
      </c>
      <c r="G183">
        <v>100</v>
      </c>
    </row>
    <row r="184" spans="1:7" x14ac:dyDescent="0.25">
      <c r="A184" s="22">
        <v>41085</v>
      </c>
      <c r="B184">
        <v>2468000</v>
      </c>
      <c r="C184">
        <v>2580000</v>
      </c>
      <c r="D184">
        <v>2436000</v>
      </c>
      <c r="E184">
        <v>2520000</v>
      </c>
      <c r="F184">
        <v>2520000</v>
      </c>
      <c r="G184">
        <v>0</v>
      </c>
    </row>
    <row r="185" spans="1:7" x14ac:dyDescent="0.25">
      <c r="A185" s="22">
        <v>41086</v>
      </c>
      <c r="B185">
        <v>2382000</v>
      </c>
      <c r="C185">
        <v>2578000</v>
      </c>
      <c r="D185">
        <v>2316000</v>
      </c>
      <c r="E185">
        <v>2374000</v>
      </c>
      <c r="F185">
        <v>2374000</v>
      </c>
      <c r="G185">
        <v>0</v>
      </c>
    </row>
    <row r="186" spans="1:7" x14ac:dyDescent="0.25">
      <c r="A186" s="22">
        <v>41087</v>
      </c>
      <c r="B186">
        <v>2308000</v>
      </c>
      <c r="C186">
        <v>2422000</v>
      </c>
      <c r="D186">
        <v>2240000</v>
      </c>
      <c r="E186">
        <v>2416000</v>
      </c>
      <c r="F186">
        <v>2416000</v>
      </c>
      <c r="G186">
        <v>0</v>
      </c>
    </row>
    <row r="187" spans="1:7" x14ac:dyDescent="0.25">
      <c r="A187" s="22">
        <v>41088</v>
      </c>
      <c r="B187">
        <v>2466000</v>
      </c>
      <c r="C187">
        <v>2556000</v>
      </c>
      <c r="D187">
        <v>2260000</v>
      </c>
      <c r="E187">
        <v>2272000</v>
      </c>
      <c r="F187">
        <v>2272000</v>
      </c>
      <c r="G187">
        <v>100</v>
      </c>
    </row>
    <row r="188" spans="1:7" x14ac:dyDescent="0.25">
      <c r="A188" s="22">
        <v>41089</v>
      </c>
      <c r="B188">
        <v>2008000</v>
      </c>
      <c r="C188">
        <v>2070000</v>
      </c>
      <c r="D188">
        <v>1952000</v>
      </c>
      <c r="E188">
        <v>1968000</v>
      </c>
      <c r="F188">
        <v>1968000</v>
      </c>
      <c r="G188">
        <v>0</v>
      </c>
    </row>
    <row r="189" spans="1:7" x14ac:dyDescent="0.25">
      <c r="A189" s="22">
        <v>41092</v>
      </c>
      <c r="B189">
        <v>1890000</v>
      </c>
      <c r="C189">
        <v>1928000</v>
      </c>
      <c r="D189">
        <v>1704000</v>
      </c>
      <c r="E189">
        <v>1710000</v>
      </c>
      <c r="F189">
        <v>1710000</v>
      </c>
      <c r="G189">
        <v>0</v>
      </c>
    </row>
    <row r="190" spans="1:7" x14ac:dyDescent="0.25">
      <c r="A190" s="22">
        <v>41093</v>
      </c>
      <c r="B190">
        <v>1686000</v>
      </c>
      <c r="C190">
        <v>1688000</v>
      </c>
      <c r="D190">
        <v>1580000</v>
      </c>
      <c r="E190">
        <v>1632000</v>
      </c>
      <c r="F190">
        <v>1632000</v>
      </c>
      <c r="G190">
        <v>0</v>
      </c>
    </row>
    <row r="191" spans="1:7" x14ac:dyDescent="0.25">
      <c r="A191" s="22">
        <v>41095</v>
      </c>
      <c r="B191">
        <v>1652000</v>
      </c>
      <c r="C191">
        <v>1786000</v>
      </c>
      <c r="D191">
        <v>1652000</v>
      </c>
      <c r="E191">
        <v>1748000</v>
      </c>
      <c r="F191">
        <v>1748000</v>
      </c>
      <c r="G191">
        <v>0</v>
      </c>
    </row>
    <row r="192" spans="1:7" x14ac:dyDescent="0.25">
      <c r="A192" s="22">
        <v>41096</v>
      </c>
      <c r="B192">
        <v>1844000</v>
      </c>
      <c r="C192">
        <v>1852000</v>
      </c>
      <c r="D192">
        <v>1702000</v>
      </c>
      <c r="E192">
        <v>1716000</v>
      </c>
      <c r="F192">
        <v>1716000</v>
      </c>
      <c r="G192">
        <v>0</v>
      </c>
    </row>
    <row r="193" spans="1:7" x14ac:dyDescent="0.25">
      <c r="A193" s="22">
        <v>41099</v>
      </c>
      <c r="B193">
        <v>1690000</v>
      </c>
      <c r="C193">
        <v>1770000</v>
      </c>
      <c r="D193">
        <v>1644000</v>
      </c>
      <c r="E193">
        <v>1676000</v>
      </c>
      <c r="F193">
        <v>1676000</v>
      </c>
      <c r="G193">
        <v>0</v>
      </c>
    </row>
    <row r="194" spans="1:7" x14ac:dyDescent="0.25">
      <c r="A194" s="22">
        <v>41100</v>
      </c>
      <c r="B194">
        <v>1630000</v>
      </c>
      <c r="C194">
        <v>1836000</v>
      </c>
      <c r="D194">
        <v>1580000</v>
      </c>
      <c r="E194">
        <v>1772000</v>
      </c>
      <c r="F194">
        <v>1772000</v>
      </c>
      <c r="G194">
        <v>100</v>
      </c>
    </row>
    <row r="195" spans="1:7" x14ac:dyDescent="0.25">
      <c r="A195" s="22">
        <v>41101</v>
      </c>
      <c r="B195">
        <v>1764000</v>
      </c>
      <c r="C195">
        <v>1822000</v>
      </c>
      <c r="D195">
        <v>1624000</v>
      </c>
      <c r="E195">
        <v>1652000</v>
      </c>
      <c r="F195">
        <v>1652000</v>
      </c>
      <c r="G195">
        <v>100</v>
      </c>
    </row>
    <row r="196" spans="1:7" x14ac:dyDescent="0.25">
      <c r="A196" s="22">
        <v>41102</v>
      </c>
      <c r="B196">
        <v>1740000</v>
      </c>
      <c r="C196">
        <v>1814000</v>
      </c>
      <c r="D196">
        <v>1608000</v>
      </c>
      <c r="E196">
        <v>1684000</v>
      </c>
      <c r="F196">
        <v>1684000</v>
      </c>
      <c r="G196">
        <v>100</v>
      </c>
    </row>
    <row r="197" spans="1:7" x14ac:dyDescent="0.25">
      <c r="A197" s="22">
        <v>41103</v>
      </c>
      <c r="B197">
        <v>1638000</v>
      </c>
      <c r="C197">
        <v>1642000</v>
      </c>
      <c r="D197">
        <v>1500000</v>
      </c>
      <c r="E197">
        <v>1504000</v>
      </c>
      <c r="F197">
        <v>1504000</v>
      </c>
      <c r="G197">
        <v>0</v>
      </c>
    </row>
    <row r="198" spans="1:7" x14ac:dyDescent="0.25">
      <c r="A198" s="22">
        <v>41106</v>
      </c>
      <c r="B198">
        <v>1490000</v>
      </c>
      <c r="C198">
        <v>1522000</v>
      </c>
      <c r="D198">
        <v>1426000</v>
      </c>
      <c r="E198">
        <v>1460000</v>
      </c>
      <c r="F198">
        <v>1460000</v>
      </c>
      <c r="G198">
        <v>0</v>
      </c>
    </row>
    <row r="199" spans="1:7" x14ac:dyDescent="0.25">
      <c r="A199" s="22">
        <v>41107</v>
      </c>
      <c r="B199">
        <v>1410000</v>
      </c>
      <c r="C199">
        <v>1492000</v>
      </c>
      <c r="D199">
        <v>1332000</v>
      </c>
      <c r="E199">
        <v>1348000</v>
      </c>
      <c r="F199">
        <v>1348000</v>
      </c>
      <c r="G199">
        <v>100</v>
      </c>
    </row>
    <row r="200" spans="1:7" x14ac:dyDescent="0.25">
      <c r="A200" s="22">
        <v>41108</v>
      </c>
      <c r="B200">
        <v>1366000</v>
      </c>
      <c r="C200">
        <v>1398000</v>
      </c>
      <c r="D200">
        <v>1306000</v>
      </c>
      <c r="E200">
        <v>1378000</v>
      </c>
      <c r="F200">
        <v>1378000</v>
      </c>
      <c r="G200">
        <v>0</v>
      </c>
    </row>
    <row r="201" spans="1:7" x14ac:dyDescent="0.25">
      <c r="A201" s="22">
        <v>41109</v>
      </c>
      <c r="B201">
        <v>1360000</v>
      </c>
      <c r="C201">
        <v>1422000</v>
      </c>
      <c r="D201">
        <v>1314000</v>
      </c>
      <c r="E201">
        <v>1314000</v>
      </c>
      <c r="F201">
        <v>1314000</v>
      </c>
      <c r="G201">
        <v>0</v>
      </c>
    </row>
    <row r="202" spans="1:7" x14ac:dyDescent="0.25">
      <c r="A202" s="22">
        <v>41110</v>
      </c>
      <c r="B202">
        <v>1394000</v>
      </c>
      <c r="C202">
        <v>1478000</v>
      </c>
      <c r="D202">
        <v>1358000</v>
      </c>
      <c r="E202">
        <v>1450000</v>
      </c>
      <c r="F202">
        <v>1450000</v>
      </c>
      <c r="G202">
        <v>0</v>
      </c>
    </row>
    <row r="203" spans="1:7" x14ac:dyDescent="0.25">
      <c r="A203" s="22">
        <v>41113</v>
      </c>
      <c r="B203">
        <v>1686000</v>
      </c>
      <c r="C203">
        <v>1784000</v>
      </c>
      <c r="D203">
        <v>1588000</v>
      </c>
      <c r="E203">
        <v>1638000</v>
      </c>
      <c r="F203">
        <v>1638000</v>
      </c>
      <c r="G203">
        <v>100</v>
      </c>
    </row>
    <row r="204" spans="1:7" x14ac:dyDescent="0.25">
      <c r="A204" s="22">
        <v>41114</v>
      </c>
      <c r="B204">
        <v>1644000</v>
      </c>
      <c r="C204">
        <v>1882000</v>
      </c>
      <c r="D204">
        <v>1634000</v>
      </c>
      <c r="E204">
        <v>1772000</v>
      </c>
      <c r="F204">
        <v>1772000</v>
      </c>
      <c r="G204">
        <v>100</v>
      </c>
    </row>
    <row r="205" spans="1:7" x14ac:dyDescent="0.25">
      <c r="A205" s="22">
        <v>41115</v>
      </c>
      <c r="B205">
        <v>1758000</v>
      </c>
      <c r="C205">
        <v>1888000</v>
      </c>
      <c r="D205">
        <v>1670000</v>
      </c>
      <c r="E205">
        <v>1728000</v>
      </c>
      <c r="F205">
        <v>1728000</v>
      </c>
      <c r="G205">
        <v>100</v>
      </c>
    </row>
    <row r="206" spans="1:7" x14ac:dyDescent="0.25">
      <c r="A206" s="22">
        <v>41116</v>
      </c>
      <c r="B206">
        <v>1518000</v>
      </c>
      <c r="C206">
        <v>1588000</v>
      </c>
      <c r="D206">
        <v>1462000</v>
      </c>
      <c r="E206">
        <v>1466000</v>
      </c>
      <c r="F206">
        <v>1466000</v>
      </c>
      <c r="G206">
        <v>0</v>
      </c>
    </row>
    <row r="207" spans="1:7" x14ac:dyDescent="0.25">
      <c r="A207" s="22">
        <v>41117</v>
      </c>
      <c r="B207">
        <v>1340000</v>
      </c>
      <c r="C207">
        <v>1420000</v>
      </c>
      <c r="D207">
        <v>1332000</v>
      </c>
      <c r="E207">
        <v>1380000</v>
      </c>
      <c r="F207">
        <v>1380000</v>
      </c>
      <c r="G207">
        <v>0</v>
      </c>
    </row>
    <row r="208" spans="1:7" x14ac:dyDescent="0.25">
      <c r="A208" s="22">
        <v>41120</v>
      </c>
      <c r="B208">
        <v>1362000</v>
      </c>
      <c r="C208">
        <v>1444000</v>
      </c>
      <c r="D208">
        <v>1326000</v>
      </c>
      <c r="E208">
        <v>1440000</v>
      </c>
      <c r="F208">
        <v>1440000</v>
      </c>
      <c r="G208">
        <v>0</v>
      </c>
    </row>
    <row r="209" spans="1:7" x14ac:dyDescent="0.25">
      <c r="A209" s="22">
        <v>41121</v>
      </c>
      <c r="B209">
        <v>1496000</v>
      </c>
      <c r="C209">
        <v>1526000</v>
      </c>
      <c r="D209">
        <v>1436000</v>
      </c>
      <c r="E209">
        <v>1512000</v>
      </c>
      <c r="F209">
        <v>1512000</v>
      </c>
      <c r="G209">
        <v>0</v>
      </c>
    </row>
    <row r="210" spans="1:7" x14ac:dyDescent="0.25">
      <c r="A210" s="22">
        <v>41122</v>
      </c>
      <c r="B210">
        <v>1460000</v>
      </c>
      <c r="C210">
        <v>1524000</v>
      </c>
      <c r="D210">
        <v>1416000</v>
      </c>
      <c r="E210">
        <v>1454000</v>
      </c>
      <c r="F210">
        <v>1454000</v>
      </c>
      <c r="G210">
        <v>100</v>
      </c>
    </row>
    <row r="211" spans="1:7" x14ac:dyDescent="0.25">
      <c r="A211" s="22">
        <v>41123</v>
      </c>
      <c r="B211">
        <v>1526000</v>
      </c>
      <c r="C211">
        <v>1558000</v>
      </c>
      <c r="D211">
        <v>1388000</v>
      </c>
      <c r="E211">
        <v>1388000</v>
      </c>
      <c r="F211">
        <v>1388000</v>
      </c>
      <c r="G211">
        <v>100</v>
      </c>
    </row>
    <row r="212" spans="1:7" x14ac:dyDescent="0.25">
      <c r="A212" s="22">
        <v>41124</v>
      </c>
      <c r="B212">
        <v>1286000</v>
      </c>
      <c r="C212">
        <v>1300000</v>
      </c>
      <c r="D212">
        <v>1202000</v>
      </c>
      <c r="E212">
        <v>1204000</v>
      </c>
      <c r="F212">
        <v>1204000</v>
      </c>
      <c r="G212">
        <v>0</v>
      </c>
    </row>
    <row r="213" spans="1:7" x14ac:dyDescent="0.25">
      <c r="A213" s="22">
        <v>41127</v>
      </c>
      <c r="B213">
        <v>1164000</v>
      </c>
      <c r="C213">
        <v>1176000</v>
      </c>
      <c r="D213">
        <v>1114000</v>
      </c>
      <c r="E213">
        <v>1144000</v>
      </c>
      <c r="F213">
        <v>1144000</v>
      </c>
      <c r="G213">
        <v>0</v>
      </c>
    </row>
    <row r="214" spans="1:7" x14ac:dyDescent="0.25">
      <c r="A214" s="22">
        <v>41128</v>
      </c>
      <c r="B214">
        <v>1106000</v>
      </c>
      <c r="C214">
        <v>1206000</v>
      </c>
      <c r="D214">
        <v>1092000</v>
      </c>
      <c r="E214">
        <v>1204000</v>
      </c>
      <c r="F214">
        <v>1204000</v>
      </c>
      <c r="G214">
        <v>0</v>
      </c>
    </row>
    <row r="215" spans="1:7" x14ac:dyDescent="0.25">
      <c r="A215" s="22">
        <v>41129</v>
      </c>
      <c r="B215">
        <v>1194000</v>
      </c>
      <c r="C215">
        <v>1214000</v>
      </c>
      <c r="D215">
        <v>1100000</v>
      </c>
      <c r="E215">
        <v>1102000</v>
      </c>
      <c r="F215">
        <v>1102000</v>
      </c>
      <c r="G215">
        <v>0</v>
      </c>
    </row>
    <row r="216" spans="1:7" x14ac:dyDescent="0.25">
      <c r="A216" s="22">
        <v>41130</v>
      </c>
      <c r="B216">
        <v>1120000</v>
      </c>
      <c r="C216">
        <v>1140000</v>
      </c>
      <c r="D216">
        <v>1068000</v>
      </c>
      <c r="E216">
        <v>1092000</v>
      </c>
      <c r="F216">
        <v>1092000</v>
      </c>
      <c r="G216">
        <v>0</v>
      </c>
    </row>
    <row r="217" spans="1:7" x14ac:dyDescent="0.25">
      <c r="A217" s="22">
        <v>41131</v>
      </c>
      <c r="B217">
        <v>1116000</v>
      </c>
      <c r="C217">
        <v>1130000</v>
      </c>
      <c r="D217">
        <v>1052000</v>
      </c>
      <c r="E217">
        <v>1054000</v>
      </c>
      <c r="F217">
        <v>1054000</v>
      </c>
      <c r="G217">
        <v>0</v>
      </c>
    </row>
    <row r="218" spans="1:7" x14ac:dyDescent="0.25">
      <c r="A218" s="22">
        <v>41134</v>
      </c>
      <c r="B218">
        <v>1064000</v>
      </c>
      <c r="C218">
        <v>1068000</v>
      </c>
      <c r="D218">
        <v>996000</v>
      </c>
      <c r="E218">
        <v>998000</v>
      </c>
      <c r="F218">
        <v>998000</v>
      </c>
      <c r="G218">
        <v>0</v>
      </c>
    </row>
    <row r="219" spans="1:7" x14ac:dyDescent="0.25">
      <c r="A219" s="22">
        <v>41135</v>
      </c>
      <c r="B219">
        <v>1012000</v>
      </c>
      <c r="C219">
        <v>1112000</v>
      </c>
      <c r="D219">
        <v>1000000</v>
      </c>
      <c r="E219">
        <v>1108000</v>
      </c>
      <c r="F219">
        <v>1108000</v>
      </c>
      <c r="G219">
        <v>0</v>
      </c>
    </row>
    <row r="220" spans="1:7" x14ac:dyDescent="0.25">
      <c r="A220" s="22">
        <v>41136</v>
      </c>
      <c r="B220">
        <v>1112000</v>
      </c>
      <c r="C220">
        <v>1124000</v>
      </c>
      <c r="D220">
        <v>1056000</v>
      </c>
      <c r="E220">
        <v>1110000</v>
      </c>
      <c r="F220">
        <v>1110000</v>
      </c>
      <c r="G220">
        <v>0</v>
      </c>
    </row>
    <row r="221" spans="1:7" x14ac:dyDescent="0.25">
      <c r="A221" s="22">
        <v>41137</v>
      </c>
      <c r="B221">
        <v>1104000</v>
      </c>
      <c r="C221">
        <v>1140000</v>
      </c>
      <c r="D221">
        <v>1064000</v>
      </c>
      <c r="E221">
        <v>1066000</v>
      </c>
      <c r="F221">
        <v>1066000</v>
      </c>
      <c r="G221">
        <v>0</v>
      </c>
    </row>
    <row r="222" spans="1:7" x14ac:dyDescent="0.25">
      <c r="A222" s="22">
        <v>41138</v>
      </c>
      <c r="B222">
        <v>1044000</v>
      </c>
      <c r="C222">
        <v>1074000</v>
      </c>
      <c r="D222">
        <v>990000</v>
      </c>
      <c r="E222">
        <v>1006000</v>
      </c>
      <c r="F222">
        <v>1006000</v>
      </c>
      <c r="G222">
        <v>0</v>
      </c>
    </row>
    <row r="223" spans="1:7" x14ac:dyDescent="0.25">
      <c r="A223" s="22">
        <v>41141</v>
      </c>
      <c r="B223">
        <v>1024000</v>
      </c>
      <c r="C223">
        <v>1058000</v>
      </c>
      <c r="D223">
        <v>1004000</v>
      </c>
      <c r="E223">
        <v>1010000</v>
      </c>
      <c r="F223">
        <v>1010000</v>
      </c>
      <c r="G223">
        <v>0</v>
      </c>
    </row>
    <row r="224" spans="1:7" x14ac:dyDescent="0.25">
      <c r="A224" s="22">
        <v>41142</v>
      </c>
      <c r="B224">
        <v>982000</v>
      </c>
      <c r="C224">
        <v>1080000</v>
      </c>
      <c r="D224">
        <v>974000</v>
      </c>
      <c r="E224">
        <v>1058000</v>
      </c>
      <c r="F224">
        <v>1058000</v>
      </c>
      <c r="G224">
        <v>100</v>
      </c>
    </row>
    <row r="225" spans="1:7" x14ac:dyDescent="0.25">
      <c r="A225" s="22">
        <v>41143</v>
      </c>
      <c r="B225">
        <v>1096000</v>
      </c>
      <c r="C225">
        <v>1120000</v>
      </c>
      <c r="D225">
        <v>1052000</v>
      </c>
      <c r="E225">
        <v>1076000</v>
      </c>
      <c r="F225">
        <v>1076000</v>
      </c>
      <c r="G225">
        <v>100</v>
      </c>
    </row>
    <row r="226" spans="1:7" x14ac:dyDescent="0.25">
      <c r="A226" s="22">
        <v>41144</v>
      </c>
      <c r="B226">
        <v>1088000</v>
      </c>
      <c r="C226">
        <v>1150000</v>
      </c>
      <c r="D226">
        <v>1082000</v>
      </c>
      <c r="E226">
        <v>1122000</v>
      </c>
      <c r="F226">
        <v>1122000</v>
      </c>
      <c r="G226">
        <v>100</v>
      </c>
    </row>
    <row r="227" spans="1:7" x14ac:dyDescent="0.25">
      <c r="A227" s="22">
        <v>41145</v>
      </c>
      <c r="B227">
        <v>1148000</v>
      </c>
      <c r="C227">
        <v>1154000</v>
      </c>
      <c r="D227">
        <v>1014000</v>
      </c>
      <c r="E227">
        <v>1030000</v>
      </c>
      <c r="F227">
        <v>1030000</v>
      </c>
      <c r="G227">
        <v>0</v>
      </c>
    </row>
    <row r="228" spans="1:7" x14ac:dyDescent="0.25">
      <c r="A228" s="22">
        <v>41148</v>
      </c>
      <c r="B228">
        <v>1014000</v>
      </c>
      <c r="C228">
        <v>1052000</v>
      </c>
      <c r="D228">
        <v>996000</v>
      </c>
      <c r="E228">
        <v>1048000</v>
      </c>
      <c r="F228">
        <v>1048000</v>
      </c>
      <c r="G228">
        <v>0</v>
      </c>
    </row>
    <row r="229" spans="1:7" x14ac:dyDescent="0.25">
      <c r="A229" s="22">
        <v>41149</v>
      </c>
      <c r="B229">
        <v>1076000</v>
      </c>
      <c r="C229">
        <v>1090000</v>
      </c>
      <c r="D229">
        <v>1046000</v>
      </c>
      <c r="E229">
        <v>1084000</v>
      </c>
      <c r="F229">
        <v>1084000</v>
      </c>
      <c r="G229">
        <v>0</v>
      </c>
    </row>
    <row r="230" spans="1:7" x14ac:dyDescent="0.25">
      <c r="A230" s="22">
        <v>41150</v>
      </c>
      <c r="B230">
        <v>1078000</v>
      </c>
      <c r="C230">
        <v>1096000</v>
      </c>
      <c r="D230">
        <v>1036000</v>
      </c>
      <c r="E230">
        <v>1094000</v>
      </c>
      <c r="F230">
        <v>1094000</v>
      </c>
      <c r="G230">
        <v>0</v>
      </c>
    </row>
    <row r="231" spans="1:7" x14ac:dyDescent="0.25">
      <c r="A231" s="22">
        <v>41151</v>
      </c>
      <c r="B231">
        <v>1142000</v>
      </c>
      <c r="C231">
        <v>1162000</v>
      </c>
      <c r="D231">
        <v>1110000</v>
      </c>
      <c r="E231">
        <v>1140000</v>
      </c>
      <c r="F231">
        <v>1140000</v>
      </c>
      <c r="G231">
        <v>0</v>
      </c>
    </row>
    <row r="232" spans="1:7" x14ac:dyDescent="0.25">
      <c r="A232" s="22">
        <v>41152</v>
      </c>
      <c r="B232">
        <v>1100000</v>
      </c>
      <c r="C232">
        <v>1152000</v>
      </c>
      <c r="D232">
        <v>1050000</v>
      </c>
      <c r="E232">
        <v>1060000</v>
      </c>
      <c r="F232">
        <v>1060000</v>
      </c>
      <c r="G232">
        <v>100</v>
      </c>
    </row>
    <row r="233" spans="1:7" x14ac:dyDescent="0.25">
      <c r="A233" s="22">
        <v>41156</v>
      </c>
      <c r="B233">
        <v>1074000</v>
      </c>
      <c r="C233">
        <v>1108000</v>
      </c>
      <c r="D233">
        <v>1042000</v>
      </c>
      <c r="E233">
        <v>1046000</v>
      </c>
      <c r="F233">
        <v>1046000</v>
      </c>
      <c r="G233">
        <v>0</v>
      </c>
    </row>
    <row r="234" spans="1:7" x14ac:dyDescent="0.25">
      <c r="A234" s="22">
        <v>41157</v>
      </c>
      <c r="B234">
        <v>1038000</v>
      </c>
      <c r="C234">
        <v>1048000</v>
      </c>
      <c r="D234">
        <v>980000</v>
      </c>
      <c r="E234">
        <v>990000</v>
      </c>
      <c r="F234">
        <v>990000</v>
      </c>
      <c r="G234">
        <v>0</v>
      </c>
    </row>
    <row r="235" spans="1:7" x14ac:dyDescent="0.25">
      <c r="A235" s="22">
        <v>41158</v>
      </c>
      <c r="B235">
        <v>946000</v>
      </c>
      <c r="C235">
        <v>950000</v>
      </c>
      <c r="D235">
        <v>784000</v>
      </c>
      <c r="E235">
        <v>784000</v>
      </c>
      <c r="F235">
        <v>784000</v>
      </c>
      <c r="G235">
        <v>0</v>
      </c>
    </row>
    <row r="236" spans="1:7" x14ac:dyDescent="0.25">
      <c r="A236" s="22">
        <v>41159</v>
      </c>
      <c r="B236">
        <v>754000</v>
      </c>
      <c r="C236">
        <v>759800</v>
      </c>
      <c r="D236">
        <v>692200</v>
      </c>
      <c r="E236">
        <v>694400</v>
      </c>
      <c r="F236">
        <v>694400</v>
      </c>
      <c r="G236">
        <v>100</v>
      </c>
    </row>
    <row r="237" spans="1:7" x14ac:dyDescent="0.25">
      <c r="A237" s="22">
        <v>41162</v>
      </c>
      <c r="B237">
        <v>718800</v>
      </c>
      <c r="C237">
        <v>777800</v>
      </c>
      <c r="D237">
        <v>673000</v>
      </c>
      <c r="E237">
        <v>772600</v>
      </c>
      <c r="F237">
        <v>772600</v>
      </c>
      <c r="G237">
        <v>200</v>
      </c>
    </row>
    <row r="238" spans="1:7" x14ac:dyDescent="0.25">
      <c r="A238" s="22">
        <v>41163</v>
      </c>
      <c r="B238">
        <v>767000</v>
      </c>
      <c r="C238">
        <v>786800</v>
      </c>
      <c r="D238">
        <v>725400</v>
      </c>
      <c r="E238">
        <v>761200</v>
      </c>
      <c r="F238">
        <v>761200</v>
      </c>
      <c r="G238">
        <v>300</v>
      </c>
    </row>
    <row r="239" spans="1:7" x14ac:dyDescent="0.25">
      <c r="A239" s="22">
        <v>41164</v>
      </c>
      <c r="B239">
        <v>729200</v>
      </c>
      <c r="C239">
        <v>769600</v>
      </c>
      <c r="D239">
        <v>708400</v>
      </c>
      <c r="E239">
        <v>718000</v>
      </c>
      <c r="F239">
        <v>718000</v>
      </c>
      <c r="G239">
        <v>300</v>
      </c>
    </row>
    <row r="240" spans="1:7" x14ac:dyDescent="0.25">
      <c r="A240" s="22">
        <v>41165</v>
      </c>
      <c r="B240">
        <v>719200</v>
      </c>
      <c r="C240">
        <v>743800</v>
      </c>
      <c r="D240">
        <v>604600</v>
      </c>
      <c r="E240">
        <v>614000</v>
      </c>
      <c r="F240">
        <v>614000</v>
      </c>
      <c r="G240">
        <v>400</v>
      </c>
    </row>
    <row r="241" spans="1:7" x14ac:dyDescent="0.25">
      <c r="A241" s="22">
        <v>41166</v>
      </c>
      <c r="B241">
        <v>591200</v>
      </c>
      <c r="C241">
        <v>664000</v>
      </c>
      <c r="D241">
        <v>570200</v>
      </c>
      <c r="E241">
        <v>653600</v>
      </c>
      <c r="F241">
        <v>653600</v>
      </c>
      <c r="G241">
        <v>300</v>
      </c>
    </row>
    <row r="242" spans="1:7" x14ac:dyDescent="0.25">
      <c r="A242" s="22">
        <v>41169</v>
      </c>
      <c r="B242">
        <v>678600</v>
      </c>
      <c r="C242">
        <v>679000</v>
      </c>
      <c r="D242">
        <v>642000</v>
      </c>
      <c r="E242">
        <v>643400</v>
      </c>
      <c r="F242">
        <v>643400</v>
      </c>
      <c r="G242">
        <v>200</v>
      </c>
    </row>
    <row r="243" spans="1:7" x14ac:dyDescent="0.25">
      <c r="A243" s="22">
        <v>41170</v>
      </c>
      <c r="B243">
        <v>651400</v>
      </c>
      <c r="C243">
        <v>664200</v>
      </c>
      <c r="D243">
        <v>605200</v>
      </c>
      <c r="E243">
        <v>610200</v>
      </c>
      <c r="F243">
        <v>610200</v>
      </c>
      <c r="G243">
        <v>200</v>
      </c>
    </row>
    <row r="244" spans="1:7" x14ac:dyDescent="0.25">
      <c r="A244" s="22">
        <v>41171</v>
      </c>
      <c r="B244">
        <v>588600</v>
      </c>
      <c r="C244">
        <v>614600</v>
      </c>
      <c r="D244">
        <v>583800</v>
      </c>
      <c r="E244">
        <v>606800</v>
      </c>
      <c r="F244">
        <v>606800</v>
      </c>
      <c r="G244">
        <v>300</v>
      </c>
    </row>
    <row r="245" spans="1:7" x14ac:dyDescent="0.25">
      <c r="A245" s="22">
        <v>41172</v>
      </c>
      <c r="B245">
        <v>617400</v>
      </c>
      <c r="C245">
        <v>637600</v>
      </c>
      <c r="D245">
        <v>594000</v>
      </c>
      <c r="E245">
        <v>595000</v>
      </c>
      <c r="F245">
        <v>595000</v>
      </c>
      <c r="G245">
        <v>300</v>
      </c>
    </row>
    <row r="246" spans="1:7" x14ac:dyDescent="0.25">
      <c r="A246" s="22">
        <v>41173</v>
      </c>
      <c r="B246">
        <v>595800</v>
      </c>
      <c r="C246">
        <v>606400</v>
      </c>
      <c r="D246">
        <v>570000</v>
      </c>
      <c r="E246">
        <v>585200</v>
      </c>
      <c r="F246">
        <v>585200</v>
      </c>
      <c r="G246">
        <v>300</v>
      </c>
    </row>
    <row r="247" spans="1:7" x14ac:dyDescent="0.25">
      <c r="A247" s="22">
        <v>41176</v>
      </c>
      <c r="B247">
        <v>599800</v>
      </c>
      <c r="C247">
        <v>605600</v>
      </c>
      <c r="D247">
        <v>560400</v>
      </c>
      <c r="E247">
        <v>569000</v>
      </c>
      <c r="F247">
        <v>569000</v>
      </c>
      <c r="G247">
        <v>300</v>
      </c>
    </row>
    <row r="248" spans="1:7" x14ac:dyDescent="0.25">
      <c r="A248" s="22">
        <v>41177</v>
      </c>
      <c r="B248">
        <v>557000</v>
      </c>
      <c r="C248">
        <v>660000</v>
      </c>
      <c r="D248">
        <v>556800</v>
      </c>
      <c r="E248">
        <v>657800</v>
      </c>
      <c r="F248">
        <v>657800</v>
      </c>
      <c r="G248">
        <v>400</v>
      </c>
    </row>
    <row r="249" spans="1:7" x14ac:dyDescent="0.25">
      <c r="A249" s="22">
        <v>41178</v>
      </c>
      <c r="B249">
        <v>682400</v>
      </c>
      <c r="C249">
        <v>737400</v>
      </c>
      <c r="D249">
        <v>664200</v>
      </c>
      <c r="E249">
        <v>707400</v>
      </c>
      <c r="F249">
        <v>707400</v>
      </c>
      <c r="G249">
        <v>500</v>
      </c>
    </row>
    <row r="250" spans="1:7" x14ac:dyDescent="0.25">
      <c r="A250" s="22">
        <v>41179</v>
      </c>
      <c r="B250">
        <v>664200</v>
      </c>
      <c r="C250">
        <v>686000</v>
      </c>
      <c r="D250">
        <v>580600</v>
      </c>
      <c r="E250">
        <v>583000</v>
      </c>
      <c r="F250">
        <v>583000</v>
      </c>
      <c r="G250">
        <v>300</v>
      </c>
    </row>
    <row r="251" spans="1:7" x14ac:dyDescent="0.25">
      <c r="A251" s="22">
        <v>41180</v>
      </c>
      <c r="B251">
        <v>610800</v>
      </c>
      <c r="C251">
        <v>629600</v>
      </c>
      <c r="D251">
        <v>582000</v>
      </c>
      <c r="E251">
        <v>618400</v>
      </c>
      <c r="F251">
        <v>618400</v>
      </c>
      <c r="G251">
        <v>200</v>
      </c>
    </row>
    <row r="252" spans="1:7" x14ac:dyDescent="0.25">
      <c r="A252" s="22">
        <v>41183</v>
      </c>
      <c r="B252">
        <v>588600</v>
      </c>
      <c r="C252">
        <v>639200</v>
      </c>
      <c r="D252">
        <v>557000</v>
      </c>
      <c r="E252">
        <v>631000</v>
      </c>
      <c r="F252">
        <v>631000</v>
      </c>
      <c r="G252">
        <v>300</v>
      </c>
    </row>
    <row r="253" spans="1:7" x14ac:dyDescent="0.25">
      <c r="A253" s="22">
        <v>41184</v>
      </c>
      <c r="B253">
        <v>614000</v>
      </c>
      <c r="C253">
        <v>649600</v>
      </c>
      <c r="D253">
        <v>601600</v>
      </c>
      <c r="E253">
        <v>604400</v>
      </c>
      <c r="F253">
        <v>604400</v>
      </c>
      <c r="G253">
        <v>200</v>
      </c>
    </row>
    <row r="254" spans="1:7" x14ac:dyDescent="0.25">
      <c r="A254" s="22">
        <v>41185</v>
      </c>
      <c r="B254">
        <v>607600</v>
      </c>
      <c r="C254">
        <v>635800</v>
      </c>
      <c r="D254">
        <v>586000</v>
      </c>
      <c r="E254">
        <v>600200</v>
      </c>
      <c r="F254">
        <v>600200</v>
      </c>
      <c r="G254">
        <v>300</v>
      </c>
    </row>
    <row r="255" spans="1:7" x14ac:dyDescent="0.25">
      <c r="A255" s="22">
        <v>41186</v>
      </c>
      <c r="B255">
        <v>591000</v>
      </c>
      <c r="C255">
        <v>599400</v>
      </c>
      <c r="D255">
        <v>572000</v>
      </c>
      <c r="E255">
        <v>572800</v>
      </c>
      <c r="F255">
        <v>572800</v>
      </c>
      <c r="G255">
        <v>200</v>
      </c>
    </row>
    <row r="256" spans="1:7" x14ac:dyDescent="0.25">
      <c r="A256" s="22">
        <v>41187</v>
      </c>
      <c r="B256">
        <v>537200</v>
      </c>
      <c r="C256">
        <v>570600</v>
      </c>
      <c r="D256">
        <v>524000</v>
      </c>
      <c r="E256">
        <v>555600</v>
      </c>
      <c r="F256">
        <v>555600</v>
      </c>
      <c r="G256">
        <v>300</v>
      </c>
    </row>
    <row r="257" spans="1:7" x14ac:dyDescent="0.25">
      <c r="A257" s="22">
        <v>41190</v>
      </c>
      <c r="B257">
        <v>572200</v>
      </c>
      <c r="C257">
        <v>580800</v>
      </c>
      <c r="D257">
        <v>558000</v>
      </c>
      <c r="E257">
        <v>569200</v>
      </c>
      <c r="F257">
        <v>569200</v>
      </c>
      <c r="G257">
        <v>100</v>
      </c>
    </row>
    <row r="258" spans="1:7" x14ac:dyDescent="0.25">
      <c r="A258" s="22">
        <v>41191</v>
      </c>
      <c r="B258">
        <v>571000</v>
      </c>
      <c r="C258">
        <v>623200</v>
      </c>
      <c r="D258">
        <v>565200</v>
      </c>
      <c r="E258">
        <v>616400</v>
      </c>
      <c r="F258">
        <v>616400</v>
      </c>
      <c r="G258">
        <v>300</v>
      </c>
    </row>
    <row r="259" spans="1:7" x14ac:dyDescent="0.25">
      <c r="A259" s="22">
        <v>41192</v>
      </c>
      <c r="B259">
        <v>605000</v>
      </c>
      <c r="C259">
        <v>632000</v>
      </c>
      <c r="D259">
        <v>595600</v>
      </c>
      <c r="E259">
        <v>603000</v>
      </c>
      <c r="F259">
        <v>603000</v>
      </c>
      <c r="G259">
        <v>300</v>
      </c>
    </row>
    <row r="260" spans="1:7" x14ac:dyDescent="0.25">
      <c r="A260" s="22">
        <v>41193</v>
      </c>
      <c r="B260">
        <v>585400</v>
      </c>
      <c r="C260">
        <v>595800</v>
      </c>
      <c r="D260">
        <v>570600</v>
      </c>
      <c r="E260">
        <v>587600</v>
      </c>
      <c r="F260">
        <v>587600</v>
      </c>
      <c r="G260">
        <v>300</v>
      </c>
    </row>
    <row r="261" spans="1:7" x14ac:dyDescent="0.25">
      <c r="A261" s="22">
        <v>41194</v>
      </c>
      <c r="B261">
        <v>568600</v>
      </c>
      <c r="C261">
        <v>605000</v>
      </c>
      <c r="D261">
        <v>557200</v>
      </c>
      <c r="E261">
        <v>595800</v>
      </c>
      <c r="F261">
        <v>595800</v>
      </c>
      <c r="G261">
        <v>300</v>
      </c>
    </row>
    <row r="262" spans="1:7" x14ac:dyDescent="0.25">
      <c r="A262" s="22">
        <v>41197</v>
      </c>
      <c r="B262">
        <v>587200</v>
      </c>
      <c r="C262">
        <v>612200</v>
      </c>
      <c r="D262">
        <v>552000</v>
      </c>
      <c r="E262">
        <v>555800</v>
      </c>
      <c r="F262">
        <v>555800</v>
      </c>
      <c r="G262">
        <v>300</v>
      </c>
    </row>
    <row r="263" spans="1:7" x14ac:dyDescent="0.25">
      <c r="A263" s="22">
        <v>41198</v>
      </c>
      <c r="B263">
        <v>536000</v>
      </c>
      <c r="C263">
        <v>545400</v>
      </c>
      <c r="D263">
        <v>524400</v>
      </c>
      <c r="E263">
        <v>529800</v>
      </c>
      <c r="F263">
        <v>529800</v>
      </c>
      <c r="G263">
        <v>300</v>
      </c>
    </row>
    <row r="264" spans="1:7" x14ac:dyDescent="0.25">
      <c r="A264" s="22">
        <v>41199</v>
      </c>
      <c r="B264">
        <v>529600</v>
      </c>
      <c r="C264">
        <v>540000</v>
      </c>
      <c r="D264">
        <v>510000</v>
      </c>
      <c r="E264">
        <v>516000</v>
      </c>
      <c r="F264">
        <v>516000</v>
      </c>
      <c r="G264">
        <v>200</v>
      </c>
    </row>
    <row r="265" spans="1:7" x14ac:dyDescent="0.25">
      <c r="A265" s="22">
        <v>41200</v>
      </c>
      <c r="B265">
        <v>522200</v>
      </c>
      <c r="C265">
        <v>528800</v>
      </c>
      <c r="D265">
        <v>500800</v>
      </c>
      <c r="E265">
        <v>512600</v>
      </c>
      <c r="F265">
        <v>512600</v>
      </c>
      <c r="G265">
        <v>400</v>
      </c>
    </row>
    <row r="266" spans="1:7" x14ac:dyDescent="0.25">
      <c r="A266" s="22">
        <v>41201</v>
      </c>
      <c r="B266">
        <v>522400</v>
      </c>
      <c r="C266">
        <v>590200</v>
      </c>
      <c r="D266">
        <v>521200</v>
      </c>
      <c r="E266">
        <v>579200</v>
      </c>
      <c r="F266">
        <v>579200</v>
      </c>
      <c r="G266">
        <v>500</v>
      </c>
    </row>
    <row r="267" spans="1:7" x14ac:dyDescent="0.25">
      <c r="A267" s="22">
        <v>41204</v>
      </c>
      <c r="B267">
        <v>575600</v>
      </c>
      <c r="C267">
        <v>610600</v>
      </c>
      <c r="D267">
        <v>563200</v>
      </c>
      <c r="E267">
        <v>564800</v>
      </c>
      <c r="F267">
        <v>564800</v>
      </c>
      <c r="G267">
        <v>400</v>
      </c>
    </row>
    <row r="268" spans="1:7" x14ac:dyDescent="0.25">
      <c r="A268" s="22">
        <v>41205</v>
      </c>
      <c r="B268">
        <v>627200</v>
      </c>
      <c r="C268">
        <v>668400</v>
      </c>
      <c r="D268">
        <v>620000</v>
      </c>
      <c r="E268">
        <v>653000</v>
      </c>
      <c r="F268">
        <v>653000</v>
      </c>
      <c r="G268">
        <v>400</v>
      </c>
    </row>
    <row r="269" spans="1:7" x14ac:dyDescent="0.25">
      <c r="A269" s="22">
        <v>41206</v>
      </c>
      <c r="B269">
        <v>631600</v>
      </c>
      <c r="C269">
        <v>668400</v>
      </c>
      <c r="D269">
        <v>627400</v>
      </c>
      <c r="E269">
        <v>659000</v>
      </c>
      <c r="F269">
        <v>659000</v>
      </c>
      <c r="G269">
        <v>300</v>
      </c>
    </row>
    <row r="270" spans="1:7" x14ac:dyDescent="0.25">
      <c r="A270" s="22">
        <v>41207</v>
      </c>
      <c r="B270">
        <v>613200</v>
      </c>
      <c r="C270">
        <v>655800</v>
      </c>
      <c r="D270">
        <v>606600</v>
      </c>
      <c r="E270">
        <v>622000</v>
      </c>
      <c r="F270">
        <v>622000</v>
      </c>
      <c r="G270">
        <v>400</v>
      </c>
    </row>
    <row r="271" spans="1:7" x14ac:dyDescent="0.25">
      <c r="A271" s="22">
        <v>41208</v>
      </c>
      <c r="B271">
        <v>622800</v>
      </c>
      <c r="C271">
        <v>653400</v>
      </c>
      <c r="D271">
        <v>601000</v>
      </c>
      <c r="E271">
        <v>618600</v>
      </c>
      <c r="F271">
        <v>618600</v>
      </c>
      <c r="G271">
        <v>300</v>
      </c>
    </row>
    <row r="272" spans="1:7" x14ac:dyDescent="0.25">
      <c r="A272" s="22">
        <v>41213</v>
      </c>
      <c r="B272">
        <v>594800</v>
      </c>
      <c r="C272">
        <v>656400</v>
      </c>
      <c r="D272">
        <v>592400</v>
      </c>
      <c r="E272">
        <v>641400</v>
      </c>
      <c r="F272">
        <v>641400</v>
      </c>
      <c r="G272">
        <v>200</v>
      </c>
    </row>
    <row r="273" spans="1:7" x14ac:dyDescent="0.25">
      <c r="A273" s="22">
        <v>41214</v>
      </c>
      <c r="B273">
        <v>630000</v>
      </c>
      <c r="C273">
        <v>633000</v>
      </c>
      <c r="D273">
        <v>538000</v>
      </c>
      <c r="E273">
        <v>538000</v>
      </c>
      <c r="F273">
        <v>538000</v>
      </c>
      <c r="G273">
        <v>300</v>
      </c>
    </row>
    <row r="274" spans="1:7" x14ac:dyDescent="0.25">
      <c r="A274" s="22">
        <v>41215</v>
      </c>
      <c r="B274">
        <v>522400</v>
      </c>
      <c r="C274">
        <v>568800</v>
      </c>
      <c r="D274">
        <v>518800</v>
      </c>
      <c r="E274">
        <v>563600</v>
      </c>
      <c r="F274">
        <v>563600</v>
      </c>
      <c r="G274">
        <v>400</v>
      </c>
    </row>
    <row r="275" spans="1:7" x14ac:dyDescent="0.25">
      <c r="A275" s="22">
        <v>41218</v>
      </c>
      <c r="B275">
        <v>578200</v>
      </c>
      <c r="C275">
        <v>613600</v>
      </c>
      <c r="D275">
        <v>571200</v>
      </c>
      <c r="E275">
        <v>583400</v>
      </c>
      <c r="F275">
        <v>583400</v>
      </c>
      <c r="G275">
        <v>300</v>
      </c>
    </row>
    <row r="276" spans="1:7" x14ac:dyDescent="0.25">
      <c r="A276" s="22">
        <v>41219</v>
      </c>
      <c r="B276">
        <v>574000</v>
      </c>
      <c r="C276">
        <v>586200</v>
      </c>
      <c r="D276">
        <v>528000</v>
      </c>
      <c r="E276">
        <v>540000</v>
      </c>
      <c r="F276">
        <v>540000</v>
      </c>
      <c r="G276">
        <v>300</v>
      </c>
    </row>
    <row r="277" spans="1:7" x14ac:dyDescent="0.25">
      <c r="A277" s="22">
        <v>41220</v>
      </c>
      <c r="B277">
        <v>568000</v>
      </c>
      <c r="C277">
        <v>642000</v>
      </c>
      <c r="D277">
        <v>560200</v>
      </c>
      <c r="E277">
        <v>626800</v>
      </c>
      <c r="F277">
        <v>626800</v>
      </c>
      <c r="G277">
        <v>600</v>
      </c>
    </row>
    <row r="278" spans="1:7" x14ac:dyDescent="0.25">
      <c r="A278" s="22">
        <v>41221</v>
      </c>
      <c r="B278">
        <v>624000</v>
      </c>
      <c r="C278">
        <v>642000</v>
      </c>
      <c r="D278">
        <v>594000</v>
      </c>
      <c r="E278">
        <v>634400</v>
      </c>
      <c r="F278">
        <v>634400</v>
      </c>
      <c r="G278">
        <v>400</v>
      </c>
    </row>
    <row r="279" spans="1:7" x14ac:dyDescent="0.25">
      <c r="A279" s="22">
        <v>41222</v>
      </c>
      <c r="B279">
        <v>647200</v>
      </c>
      <c r="C279">
        <v>649800</v>
      </c>
      <c r="D279">
        <v>594400</v>
      </c>
      <c r="E279">
        <v>634000</v>
      </c>
      <c r="F279">
        <v>634000</v>
      </c>
      <c r="G279">
        <v>300</v>
      </c>
    </row>
    <row r="280" spans="1:7" x14ac:dyDescent="0.25">
      <c r="A280" s="22">
        <v>41225</v>
      </c>
      <c r="B280">
        <v>617400</v>
      </c>
      <c r="C280">
        <v>618600</v>
      </c>
      <c r="D280">
        <v>548200</v>
      </c>
      <c r="E280">
        <v>552000</v>
      </c>
      <c r="F280">
        <v>552000</v>
      </c>
      <c r="G280">
        <v>400</v>
      </c>
    </row>
    <row r="281" spans="1:7" x14ac:dyDescent="0.25">
      <c r="A281" s="22">
        <v>41226</v>
      </c>
      <c r="B281">
        <v>577000</v>
      </c>
      <c r="C281">
        <v>584000</v>
      </c>
      <c r="D281">
        <v>525000</v>
      </c>
      <c r="E281">
        <v>553200</v>
      </c>
      <c r="F281">
        <v>553200</v>
      </c>
      <c r="G281">
        <v>400</v>
      </c>
    </row>
    <row r="282" spans="1:7" x14ac:dyDescent="0.25">
      <c r="A282" s="22">
        <v>41227</v>
      </c>
      <c r="B282">
        <v>522800</v>
      </c>
      <c r="C282">
        <v>607600</v>
      </c>
      <c r="D282">
        <v>518800</v>
      </c>
      <c r="E282">
        <v>588200</v>
      </c>
      <c r="F282">
        <v>588200</v>
      </c>
      <c r="G282">
        <v>500</v>
      </c>
    </row>
    <row r="283" spans="1:7" x14ac:dyDescent="0.25">
      <c r="A283" s="22">
        <v>41228</v>
      </c>
      <c r="B283">
        <v>588400</v>
      </c>
      <c r="C283">
        <v>638600</v>
      </c>
      <c r="D283">
        <v>567400</v>
      </c>
      <c r="E283">
        <v>601000</v>
      </c>
      <c r="F283">
        <v>601000</v>
      </c>
      <c r="G283">
        <v>500</v>
      </c>
    </row>
    <row r="284" spans="1:7" x14ac:dyDescent="0.25">
      <c r="A284" s="22">
        <v>41229</v>
      </c>
      <c r="B284">
        <v>587000</v>
      </c>
      <c r="C284">
        <v>629600</v>
      </c>
      <c r="D284">
        <v>544400</v>
      </c>
      <c r="E284">
        <v>547400</v>
      </c>
      <c r="F284">
        <v>547400</v>
      </c>
      <c r="G284">
        <v>500</v>
      </c>
    </row>
    <row r="285" spans="1:7" x14ac:dyDescent="0.25">
      <c r="A285" s="22">
        <v>41232</v>
      </c>
      <c r="B285">
        <v>506800</v>
      </c>
      <c r="C285">
        <v>509000</v>
      </c>
      <c r="D285">
        <v>451800</v>
      </c>
      <c r="E285">
        <v>452800</v>
      </c>
      <c r="F285">
        <v>452800</v>
      </c>
      <c r="G285">
        <v>500</v>
      </c>
    </row>
    <row r="286" spans="1:7" x14ac:dyDescent="0.25">
      <c r="A286" s="22">
        <v>41233</v>
      </c>
      <c r="B286">
        <v>440600</v>
      </c>
      <c r="C286">
        <v>455600</v>
      </c>
      <c r="D286">
        <v>433200</v>
      </c>
      <c r="E286">
        <v>435000</v>
      </c>
      <c r="F286">
        <v>435000</v>
      </c>
      <c r="G286">
        <v>400</v>
      </c>
    </row>
    <row r="287" spans="1:7" x14ac:dyDescent="0.25">
      <c r="A287" s="22">
        <v>41234</v>
      </c>
      <c r="B287">
        <v>432200</v>
      </c>
      <c r="C287">
        <v>449000</v>
      </c>
      <c r="D287">
        <v>418400</v>
      </c>
      <c r="E287">
        <v>441000</v>
      </c>
      <c r="F287">
        <v>441000</v>
      </c>
      <c r="G287">
        <v>200</v>
      </c>
    </row>
    <row r="288" spans="1:7" x14ac:dyDescent="0.25">
      <c r="A288" s="22">
        <v>41236</v>
      </c>
      <c r="B288">
        <v>420800</v>
      </c>
      <c r="C288">
        <v>428200</v>
      </c>
      <c r="D288">
        <v>403600</v>
      </c>
      <c r="E288">
        <v>404000</v>
      </c>
      <c r="F288">
        <v>404000</v>
      </c>
      <c r="G288">
        <v>100</v>
      </c>
    </row>
    <row r="289" spans="1:7" x14ac:dyDescent="0.25">
      <c r="A289" s="22">
        <v>41239</v>
      </c>
      <c r="B289">
        <v>418200</v>
      </c>
      <c r="C289">
        <v>423400</v>
      </c>
      <c r="D289">
        <v>395400</v>
      </c>
      <c r="E289">
        <v>395600</v>
      </c>
      <c r="F289">
        <v>395600</v>
      </c>
      <c r="G289">
        <v>300</v>
      </c>
    </row>
    <row r="290" spans="1:7" x14ac:dyDescent="0.25">
      <c r="A290" s="22">
        <v>41240</v>
      </c>
      <c r="B290">
        <v>391200</v>
      </c>
      <c r="C290">
        <v>414600</v>
      </c>
      <c r="D290">
        <v>384400</v>
      </c>
      <c r="E290">
        <v>411200</v>
      </c>
      <c r="F290">
        <v>411200</v>
      </c>
      <c r="G290">
        <v>500</v>
      </c>
    </row>
    <row r="291" spans="1:7" x14ac:dyDescent="0.25">
      <c r="A291" s="22">
        <v>41241</v>
      </c>
      <c r="B291">
        <v>427000</v>
      </c>
      <c r="C291">
        <v>444000</v>
      </c>
      <c r="D291">
        <v>386600</v>
      </c>
      <c r="E291">
        <v>389400</v>
      </c>
      <c r="F291">
        <v>389400</v>
      </c>
      <c r="G291">
        <v>600</v>
      </c>
    </row>
    <row r="292" spans="1:7" x14ac:dyDescent="0.25">
      <c r="A292" s="22">
        <v>41242</v>
      </c>
      <c r="B292">
        <v>377400</v>
      </c>
      <c r="C292">
        <v>396000</v>
      </c>
      <c r="D292">
        <v>374000</v>
      </c>
      <c r="E292">
        <v>378200</v>
      </c>
      <c r="F292">
        <v>378200</v>
      </c>
      <c r="G292">
        <v>400</v>
      </c>
    </row>
    <row r="293" spans="1:7" x14ac:dyDescent="0.25">
      <c r="A293" s="22">
        <v>41243</v>
      </c>
      <c r="B293">
        <v>371800</v>
      </c>
      <c r="C293">
        <v>399800</v>
      </c>
      <c r="D293">
        <v>371600</v>
      </c>
      <c r="E293">
        <v>391400</v>
      </c>
      <c r="F293">
        <v>391400</v>
      </c>
      <c r="G293">
        <v>300</v>
      </c>
    </row>
    <row r="294" spans="1:7" x14ac:dyDescent="0.25">
      <c r="A294" s="22">
        <v>41246</v>
      </c>
      <c r="B294">
        <v>372200</v>
      </c>
      <c r="C294">
        <v>410000</v>
      </c>
      <c r="D294">
        <v>371200</v>
      </c>
      <c r="E294">
        <v>407200</v>
      </c>
      <c r="F294">
        <v>407200</v>
      </c>
      <c r="G294">
        <v>400</v>
      </c>
    </row>
    <row r="295" spans="1:7" x14ac:dyDescent="0.25">
      <c r="A295" s="22">
        <v>41247</v>
      </c>
      <c r="B295">
        <v>413200</v>
      </c>
      <c r="C295">
        <v>433600</v>
      </c>
      <c r="D295">
        <v>401400</v>
      </c>
      <c r="E295">
        <v>421400</v>
      </c>
      <c r="F295">
        <v>421400</v>
      </c>
      <c r="G295">
        <v>400</v>
      </c>
    </row>
    <row r="296" spans="1:7" x14ac:dyDescent="0.25">
      <c r="A296" s="22">
        <v>41248</v>
      </c>
      <c r="B296">
        <v>421400</v>
      </c>
      <c r="C296">
        <v>441200</v>
      </c>
      <c r="D296">
        <v>402800</v>
      </c>
      <c r="E296">
        <v>408200</v>
      </c>
      <c r="F296">
        <v>408200</v>
      </c>
      <c r="G296">
        <v>400</v>
      </c>
    </row>
    <row r="297" spans="1:7" x14ac:dyDescent="0.25">
      <c r="A297" s="22">
        <v>41249</v>
      </c>
      <c r="B297">
        <v>406600</v>
      </c>
      <c r="C297">
        <v>423200</v>
      </c>
      <c r="D297">
        <v>403800</v>
      </c>
      <c r="E297">
        <v>416000</v>
      </c>
      <c r="F297">
        <v>416000</v>
      </c>
      <c r="G297">
        <v>300</v>
      </c>
    </row>
    <row r="298" spans="1:7" x14ac:dyDescent="0.25">
      <c r="A298" s="22">
        <v>41250</v>
      </c>
      <c r="B298">
        <v>402600</v>
      </c>
      <c r="C298">
        <v>422000</v>
      </c>
      <c r="D298">
        <v>385600</v>
      </c>
      <c r="E298">
        <v>387600</v>
      </c>
      <c r="F298">
        <v>387600</v>
      </c>
      <c r="G298">
        <v>300</v>
      </c>
    </row>
    <row r="299" spans="1:7" x14ac:dyDescent="0.25">
      <c r="A299" s="22">
        <v>41253</v>
      </c>
      <c r="B299">
        <v>394200</v>
      </c>
      <c r="C299">
        <v>404400</v>
      </c>
      <c r="D299">
        <v>389200</v>
      </c>
      <c r="E299">
        <v>397600</v>
      </c>
      <c r="F299">
        <v>397600</v>
      </c>
      <c r="G299">
        <v>200</v>
      </c>
    </row>
    <row r="300" spans="1:7" x14ac:dyDescent="0.25">
      <c r="A300" s="22">
        <v>41254</v>
      </c>
      <c r="B300">
        <v>387000</v>
      </c>
      <c r="C300">
        <v>392800</v>
      </c>
      <c r="D300">
        <v>370800</v>
      </c>
      <c r="E300">
        <v>370800</v>
      </c>
      <c r="F300">
        <v>370800</v>
      </c>
      <c r="G300">
        <v>400</v>
      </c>
    </row>
    <row r="301" spans="1:7" x14ac:dyDescent="0.25">
      <c r="A301" s="22">
        <v>41255</v>
      </c>
      <c r="B301">
        <v>368000</v>
      </c>
      <c r="C301">
        <v>391000</v>
      </c>
      <c r="D301">
        <v>364000</v>
      </c>
      <c r="E301">
        <v>389200</v>
      </c>
      <c r="F301">
        <v>389200</v>
      </c>
      <c r="G301">
        <v>400</v>
      </c>
    </row>
    <row r="302" spans="1:7" x14ac:dyDescent="0.25">
      <c r="A302" s="22">
        <v>41256</v>
      </c>
      <c r="B302">
        <v>387600</v>
      </c>
      <c r="C302">
        <v>416000</v>
      </c>
      <c r="D302">
        <v>383400</v>
      </c>
      <c r="E302">
        <v>403400</v>
      </c>
      <c r="F302">
        <v>403400</v>
      </c>
      <c r="G302">
        <v>400</v>
      </c>
    </row>
    <row r="303" spans="1:7" x14ac:dyDescent="0.25">
      <c r="A303" s="22">
        <v>41257</v>
      </c>
      <c r="B303">
        <v>407400</v>
      </c>
      <c r="C303">
        <v>419600</v>
      </c>
      <c r="D303">
        <v>402800</v>
      </c>
      <c r="E303">
        <v>409200</v>
      </c>
      <c r="F303">
        <v>409200</v>
      </c>
      <c r="G303">
        <v>300</v>
      </c>
    </row>
    <row r="304" spans="1:7" x14ac:dyDescent="0.25">
      <c r="A304" s="22">
        <v>41260</v>
      </c>
      <c r="B304">
        <v>412000</v>
      </c>
      <c r="C304">
        <v>413000</v>
      </c>
      <c r="D304">
        <v>380000</v>
      </c>
      <c r="E304">
        <v>381000</v>
      </c>
      <c r="F304">
        <v>381000</v>
      </c>
      <c r="G304">
        <v>300</v>
      </c>
    </row>
    <row r="305" spans="1:7" x14ac:dyDescent="0.25">
      <c r="A305" s="22">
        <v>41261</v>
      </c>
      <c r="B305">
        <v>368600</v>
      </c>
      <c r="C305">
        <v>372400</v>
      </c>
      <c r="D305">
        <v>346800</v>
      </c>
      <c r="E305">
        <v>352000</v>
      </c>
      <c r="F305">
        <v>352000</v>
      </c>
      <c r="G305">
        <v>400</v>
      </c>
    </row>
    <row r="306" spans="1:7" x14ac:dyDescent="0.25">
      <c r="A306" s="22">
        <v>41262</v>
      </c>
      <c r="B306">
        <v>351400</v>
      </c>
      <c r="C306">
        <v>393600</v>
      </c>
      <c r="D306">
        <v>351200</v>
      </c>
      <c r="E306">
        <v>392600</v>
      </c>
      <c r="F306">
        <v>392600</v>
      </c>
      <c r="G306">
        <v>500</v>
      </c>
    </row>
    <row r="307" spans="1:7" x14ac:dyDescent="0.25">
      <c r="A307" s="22">
        <v>41263</v>
      </c>
      <c r="B307">
        <v>390200</v>
      </c>
      <c r="C307">
        <v>416400</v>
      </c>
      <c r="D307">
        <v>384800</v>
      </c>
      <c r="E307">
        <v>411400</v>
      </c>
      <c r="F307">
        <v>411400</v>
      </c>
      <c r="G307">
        <v>400</v>
      </c>
    </row>
    <row r="308" spans="1:7" x14ac:dyDescent="0.25">
      <c r="A308" s="22">
        <v>41264</v>
      </c>
      <c r="B308">
        <v>479400</v>
      </c>
      <c r="C308">
        <v>482200</v>
      </c>
      <c r="D308">
        <v>451800</v>
      </c>
      <c r="E308">
        <v>465600</v>
      </c>
      <c r="F308">
        <v>465600</v>
      </c>
      <c r="G308">
        <v>600</v>
      </c>
    </row>
    <row r="309" spans="1:7" x14ac:dyDescent="0.25">
      <c r="A309" s="22">
        <v>41267</v>
      </c>
      <c r="B309">
        <v>452600</v>
      </c>
      <c r="C309">
        <v>463600</v>
      </c>
      <c r="D309">
        <v>448200</v>
      </c>
      <c r="E309">
        <v>451000</v>
      </c>
      <c r="F309">
        <v>451000</v>
      </c>
      <c r="G309">
        <v>100</v>
      </c>
    </row>
    <row r="310" spans="1:7" x14ac:dyDescent="0.25">
      <c r="A310" s="22">
        <v>41269</v>
      </c>
      <c r="B310">
        <v>467000</v>
      </c>
      <c r="C310">
        <v>503000</v>
      </c>
      <c r="D310">
        <v>464200</v>
      </c>
      <c r="E310">
        <v>501400</v>
      </c>
      <c r="F310">
        <v>501400</v>
      </c>
      <c r="G310">
        <v>300</v>
      </c>
    </row>
    <row r="311" spans="1:7" x14ac:dyDescent="0.25">
      <c r="A311" s="22">
        <v>41270</v>
      </c>
      <c r="B311">
        <v>499000</v>
      </c>
      <c r="C311">
        <v>565600</v>
      </c>
      <c r="D311">
        <v>488400</v>
      </c>
      <c r="E311">
        <v>500600</v>
      </c>
      <c r="F311">
        <v>500600</v>
      </c>
      <c r="G311">
        <v>700</v>
      </c>
    </row>
    <row r="312" spans="1:7" x14ac:dyDescent="0.25">
      <c r="A312" s="22">
        <v>41271</v>
      </c>
      <c r="B312">
        <v>533000</v>
      </c>
      <c r="C312">
        <v>558000</v>
      </c>
      <c r="D312">
        <v>506600</v>
      </c>
      <c r="E312">
        <v>550800</v>
      </c>
      <c r="F312">
        <v>550800</v>
      </c>
      <c r="G312">
        <v>500</v>
      </c>
    </row>
    <row r="313" spans="1:7" x14ac:dyDescent="0.25">
      <c r="A313" s="22">
        <v>41274</v>
      </c>
      <c r="B313">
        <v>572400</v>
      </c>
      <c r="C313">
        <v>584000</v>
      </c>
      <c r="D313">
        <v>405000</v>
      </c>
      <c r="E313">
        <v>418000</v>
      </c>
      <c r="F313">
        <v>418000</v>
      </c>
      <c r="G313">
        <v>600</v>
      </c>
    </row>
    <row r="314" spans="1:7" x14ac:dyDescent="0.25">
      <c r="A314" s="22">
        <v>41276</v>
      </c>
      <c r="B314">
        <v>334400</v>
      </c>
      <c r="C314">
        <v>356800</v>
      </c>
      <c r="D314">
        <v>320400</v>
      </c>
      <c r="E314">
        <v>321400</v>
      </c>
      <c r="F314">
        <v>321400</v>
      </c>
      <c r="G314">
        <v>600</v>
      </c>
    </row>
    <row r="315" spans="1:7" x14ac:dyDescent="0.25">
      <c r="A315" s="22">
        <v>41277</v>
      </c>
      <c r="B315">
        <v>322000</v>
      </c>
      <c r="C315">
        <v>329000</v>
      </c>
      <c r="D315">
        <v>308200</v>
      </c>
      <c r="E315">
        <v>318600</v>
      </c>
      <c r="F315">
        <v>318600</v>
      </c>
      <c r="G315">
        <v>600</v>
      </c>
    </row>
    <row r="316" spans="1:7" x14ac:dyDescent="0.25">
      <c r="A316" s="22">
        <v>41278</v>
      </c>
      <c r="B316">
        <v>318400</v>
      </c>
      <c r="C316">
        <v>321400</v>
      </c>
      <c r="D316">
        <v>303400</v>
      </c>
      <c r="E316">
        <v>306000</v>
      </c>
      <c r="F316">
        <v>306000</v>
      </c>
      <c r="G316">
        <v>500</v>
      </c>
    </row>
    <row r="317" spans="1:7" x14ac:dyDescent="0.25">
      <c r="A317" s="22">
        <v>41281</v>
      </c>
      <c r="B317">
        <v>314000</v>
      </c>
      <c r="C317">
        <v>319000</v>
      </c>
      <c r="D317">
        <v>303000</v>
      </c>
      <c r="E317">
        <v>305400</v>
      </c>
      <c r="F317">
        <v>305400</v>
      </c>
      <c r="G317">
        <v>500</v>
      </c>
    </row>
    <row r="318" spans="1:7" x14ac:dyDescent="0.25">
      <c r="A318" s="22">
        <v>41282</v>
      </c>
      <c r="B318">
        <v>302200</v>
      </c>
      <c r="C318">
        <v>312800</v>
      </c>
      <c r="D318">
        <v>296800</v>
      </c>
      <c r="E318">
        <v>299200</v>
      </c>
      <c r="F318">
        <v>299200</v>
      </c>
      <c r="G318">
        <v>500</v>
      </c>
    </row>
    <row r="319" spans="1:7" x14ac:dyDescent="0.25">
      <c r="A319" s="22">
        <v>41283</v>
      </c>
      <c r="B319">
        <v>289400</v>
      </c>
      <c r="C319">
        <v>305200</v>
      </c>
      <c r="D319">
        <v>288000</v>
      </c>
      <c r="E319">
        <v>299600</v>
      </c>
      <c r="F319">
        <v>299600</v>
      </c>
      <c r="G319">
        <v>400</v>
      </c>
    </row>
    <row r="320" spans="1:7" x14ac:dyDescent="0.25">
      <c r="A320" s="22">
        <v>41284</v>
      </c>
      <c r="B320">
        <v>288800</v>
      </c>
      <c r="C320">
        <v>297600</v>
      </c>
      <c r="D320">
        <v>284400</v>
      </c>
      <c r="E320">
        <v>285400</v>
      </c>
      <c r="F320">
        <v>285400</v>
      </c>
      <c r="G320">
        <v>500</v>
      </c>
    </row>
    <row r="321" spans="1:7" x14ac:dyDescent="0.25">
      <c r="A321" s="22">
        <v>41285</v>
      </c>
      <c r="B321">
        <v>286000</v>
      </c>
      <c r="C321">
        <v>293000</v>
      </c>
      <c r="D321">
        <v>282600</v>
      </c>
      <c r="E321">
        <v>283200</v>
      </c>
      <c r="F321">
        <v>283200</v>
      </c>
      <c r="G321">
        <v>400</v>
      </c>
    </row>
    <row r="322" spans="1:7" x14ac:dyDescent="0.25">
      <c r="A322" s="22">
        <v>41288</v>
      </c>
      <c r="B322">
        <v>281800</v>
      </c>
      <c r="C322">
        <v>286400</v>
      </c>
      <c r="D322">
        <v>271400</v>
      </c>
      <c r="E322">
        <v>274600</v>
      </c>
      <c r="F322">
        <v>274600</v>
      </c>
      <c r="G322">
        <v>500</v>
      </c>
    </row>
    <row r="323" spans="1:7" x14ac:dyDescent="0.25">
      <c r="A323" s="22">
        <v>41289</v>
      </c>
      <c r="B323">
        <v>280800</v>
      </c>
      <c r="C323">
        <v>282600</v>
      </c>
      <c r="D323">
        <v>268800</v>
      </c>
      <c r="E323">
        <v>273400</v>
      </c>
      <c r="F323">
        <v>273400</v>
      </c>
      <c r="G323">
        <v>400</v>
      </c>
    </row>
    <row r="324" spans="1:7" x14ac:dyDescent="0.25">
      <c r="A324" s="22">
        <v>41290</v>
      </c>
      <c r="B324">
        <v>269400</v>
      </c>
      <c r="C324">
        <v>272200</v>
      </c>
      <c r="D324">
        <v>256800</v>
      </c>
      <c r="E324">
        <v>262400</v>
      </c>
      <c r="F324">
        <v>262400</v>
      </c>
      <c r="G324">
        <v>500</v>
      </c>
    </row>
    <row r="325" spans="1:7" x14ac:dyDescent="0.25">
      <c r="A325" s="22">
        <v>41291</v>
      </c>
      <c r="B325">
        <v>255000</v>
      </c>
      <c r="C325">
        <v>265200</v>
      </c>
      <c r="D325">
        <v>253200</v>
      </c>
      <c r="E325">
        <v>265000</v>
      </c>
      <c r="F325">
        <v>265000</v>
      </c>
      <c r="G325">
        <v>400</v>
      </c>
    </row>
    <row r="326" spans="1:7" x14ac:dyDescent="0.25">
      <c r="A326" s="22">
        <v>41292</v>
      </c>
      <c r="B326">
        <v>260000</v>
      </c>
      <c r="C326">
        <v>263200</v>
      </c>
      <c r="D326">
        <v>228800</v>
      </c>
      <c r="E326">
        <v>231200</v>
      </c>
      <c r="F326">
        <v>231200</v>
      </c>
      <c r="G326">
        <v>800</v>
      </c>
    </row>
    <row r="327" spans="1:7" x14ac:dyDescent="0.25">
      <c r="A327" s="22">
        <v>41296</v>
      </c>
      <c r="B327">
        <v>231600</v>
      </c>
      <c r="C327">
        <v>240000</v>
      </c>
      <c r="D327">
        <v>215400</v>
      </c>
      <c r="E327">
        <v>217400</v>
      </c>
      <c r="F327">
        <v>217400</v>
      </c>
      <c r="G327">
        <v>500</v>
      </c>
    </row>
    <row r="328" spans="1:7" x14ac:dyDescent="0.25">
      <c r="A328" s="22">
        <v>41297</v>
      </c>
      <c r="B328">
        <v>217200</v>
      </c>
      <c r="C328">
        <v>218800</v>
      </c>
      <c r="D328">
        <v>203600</v>
      </c>
      <c r="E328">
        <v>205800</v>
      </c>
      <c r="F328">
        <v>205800</v>
      </c>
      <c r="G328">
        <v>600</v>
      </c>
    </row>
    <row r="329" spans="1:7" x14ac:dyDescent="0.25">
      <c r="A329" s="22">
        <v>41298</v>
      </c>
      <c r="B329">
        <v>208400</v>
      </c>
      <c r="C329">
        <v>231800</v>
      </c>
      <c r="D329">
        <v>202000</v>
      </c>
      <c r="E329">
        <v>207600</v>
      </c>
      <c r="F329">
        <v>207600</v>
      </c>
      <c r="G329">
        <v>1000</v>
      </c>
    </row>
    <row r="330" spans="1:7" x14ac:dyDescent="0.25">
      <c r="A330" s="22">
        <v>41299</v>
      </c>
      <c r="B330">
        <v>209200</v>
      </c>
      <c r="C330">
        <v>219200</v>
      </c>
      <c r="D330">
        <v>204000</v>
      </c>
      <c r="E330">
        <v>211200</v>
      </c>
      <c r="F330">
        <v>211200</v>
      </c>
      <c r="G330">
        <v>700</v>
      </c>
    </row>
    <row r="331" spans="1:7" x14ac:dyDescent="0.25">
      <c r="A331" s="22">
        <v>41302</v>
      </c>
      <c r="B331">
        <v>210000</v>
      </c>
      <c r="C331">
        <v>227800</v>
      </c>
      <c r="D331">
        <v>209800</v>
      </c>
      <c r="E331">
        <v>223000</v>
      </c>
      <c r="F331">
        <v>223000</v>
      </c>
      <c r="G331">
        <v>700</v>
      </c>
    </row>
    <row r="332" spans="1:7" x14ac:dyDescent="0.25">
      <c r="A332" s="22">
        <v>41303</v>
      </c>
      <c r="B332">
        <v>229000</v>
      </c>
      <c r="C332">
        <v>232400</v>
      </c>
      <c r="D332">
        <v>206000</v>
      </c>
      <c r="E332">
        <v>209000</v>
      </c>
      <c r="F332">
        <v>209000</v>
      </c>
      <c r="G332">
        <v>900</v>
      </c>
    </row>
    <row r="333" spans="1:7" x14ac:dyDescent="0.25">
      <c r="A333" s="22">
        <v>41304</v>
      </c>
      <c r="B333">
        <v>219200</v>
      </c>
      <c r="C333">
        <v>236000</v>
      </c>
      <c r="D333">
        <v>213800</v>
      </c>
      <c r="E333">
        <v>235800</v>
      </c>
      <c r="F333">
        <v>235800</v>
      </c>
      <c r="G333">
        <v>900</v>
      </c>
    </row>
    <row r="334" spans="1:7" x14ac:dyDescent="0.25">
      <c r="A334" s="22">
        <v>41305</v>
      </c>
      <c r="B334">
        <v>238600</v>
      </c>
      <c r="C334">
        <v>241600</v>
      </c>
      <c r="D334">
        <v>226400</v>
      </c>
      <c r="E334">
        <v>237000</v>
      </c>
      <c r="F334">
        <v>237000</v>
      </c>
      <c r="G334">
        <v>600</v>
      </c>
    </row>
    <row r="335" spans="1:7" x14ac:dyDescent="0.25">
      <c r="A335" s="22">
        <v>41306</v>
      </c>
      <c r="B335">
        <v>218400</v>
      </c>
      <c r="C335">
        <v>218600</v>
      </c>
      <c r="D335">
        <v>207000</v>
      </c>
      <c r="E335">
        <v>212800</v>
      </c>
      <c r="F335">
        <v>212800</v>
      </c>
      <c r="G335">
        <v>700</v>
      </c>
    </row>
    <row r="336" spans="1:7" x14ac:dyDescent="0.25">
      <c r="A336" s="22">
        <v>41309</v>
      </c>
      <c r="B336">
        <v>225600</v>
      </c>
      <c r="C336">
        <v>242400</v>
      </c>
      <c r="D336">
        <v>220800</v>
      </c>
      <c r="E336">
        <v>242000</v>
      </c>
      <c r="F336">
        <v>242000</v>
      </c>
      <c r="G336">
        <v>800</v>
      </c>
    </row>
    <row r="337" spans="1:7" x14ac:dyDescent="0.25">
      <c r="A337" s="22">
        <v>41310</v>
      </c>
      <c r="B337">
        <v>232400</v>
      </c>
      <c r="C337">
        <v>233800</v>
      </c>
      <c r="D337">
        <v>214000</v>
      </c>
      <c r="E337">
        <v>222800</v>
      </c>
      <c r="F337">
        <v>222800</v>
      </c>
      <c r="G337">
        <v>700</v>
      </c>
    </row>
    <row r="338" spans="1:7" x14ac:dyDescent="0.25">
      <c r="A338" s="22">
        <v>41311</v>
      </c>
      <c r="B338">
        <v>231800</v>
      </c>
      <c r="C338">
        <v>233200</v>
      </c>
      <c r="D338">
        <v>220200</v>
      </c>
      <c r="E338">
        <v>220400</v>
      </c>
      <c r="F338">
        <v>220400</v>
      </c>
      <c r="G338">
        <v>600</v>
      </c>
    </row>
    <row r="339" spans="1:7" x14ac:dyDescent="0.25">
      <c r="A339" s="22">
        <v>41312</v>
      </c>
      <c r="B339">
        <v>214400</v>
      </c>
      <c r="C339">
        <v>236200</v>
      </c>
      <c r="D339">
        <v>213600</v>
      </c>
      <c r="E339">
        <v>218400</v>
      </c>
      <c r="F339">
        <v>218400</v>
      </c>
      <c r="G339">
        <v>1000</v>
      </c>
    </row>
    <row r="340" spans="1:7" x14ac:dyDescent="0.25">
      <c r="A340" s="22">
        <v>41313</v>
      </c>
      <c r="B340">
        <v>215600</v>
      </c>
      <c r="C340">
        <v>216200</v>
      </c>
      <c r="D340">
        <v>208200</v>
      </c>
      <c r="E340">
        <v>210600</v>
      </c>
      <c r="F340">
        <v>210600</v>
      </c>
      <c r="G340">
        <v>600</v>
      </c>
    </row>
    <row r="341" spans="1:7" x14ac:dyDescent="0.25">
      <c r="A341" s="22">
        <v>41316</v>
      </c>
      <c r="B341">
        <v>208600</v>
      </c>
      <c r="C341">
        <v>212400</v>
      </c>
      <c r="D341">
        <v>201200</v>
      </c>
      <c r="E341">
        <v>202400</v>
      </c>
      <c r="F341">
        <v>202400</v>
      </c>
      <c r="G341">
        <v>500</v>
      </c>
    </row>
    <row r="342" spans="1:7" x14ac:dyDescent="0.25">
      <c r="A342" s="22">
        <v>41317</v>
      </c>
      <c r="B342">
        <v>202400</v>
      </c>
      <c r="C342">
        <v>205200</v>
      </c>
      <c r="D342">
        <v>195400</v>
      </c>
      <c r="E342">
        <v>198400</v>
      </c>
      <c r="F342">
        <v>198400</v>
      </c>
      <c r="G342">
        <v>600</v>
      </c>
    </row>
    <row r="343" spans="1:7" x14ac:dyDescent="0.25">
      <c r="A343" s="22">
        <v>41318</v>
      </c>
      <c r="B343">
        <v>197800</v>
      </c>
      <c r="C343">
        <v>207600</v>
      </c>
      <c r="D343">
        <v>193600</v>
      </c>
      <c r="E343">
        <v>201400</v>
      </c>
      <c r="F343">
        <v>201400</v>
      </c>
      <c r="G343">
        <v>700</v>
      </c>
    </row>
    <row r="344" spans="1:7" x14ac:dyDescent="0.25">
      <c r="A344" s="22">
        <v>41319</v>
      </c>
      <c r="B344">
        <v>203400</v>
      </c>
      <c r="C344">
        <v>205800</v>
      </c>
      <c r="D344">
        <v>192800</v>
      </c>
      <c r="E344">
        <v>194800</v>
      </c>
      <c r="F344">
        <v>194800</v>
      </c>
      <c r="G344">
        <v>600</v>
      </c>
    </row>
    <row r="345" spans="1:7" x14ac:dyDescent="0.25">
      <c r="A345" s="22">
        <v>41320</v>
      </c>
      <c r="B345">
        <v>191000</v>
      </c>
      <c r="C345">
        <v>200600</v>
      </c>
      <c r="D345">
        <v>189400</v>
      </c>
      <c r="E345">
        <v>192000</v>
      </c>
      <c r="F345">
        <v>192000</v>
      </c>
      <c r="G345">
        <v>800</v>
      </c>
    </row>
    <row r="346" spans="1:7" x14ac:dyDescent="0.25">
      <c r="A346" s="22">
        <v>41324</v>
      </c>
      <c r="B346">
        <v>189000</v>
      </c>
      <c r="C346">
        <v>189200</v>
      </c>
      <c r="D346">
        <v>174200</v>
      </c>
      <c r="E346">
        <v>175200</v>
      </c>
      <c r="F346">
        <v>175200</v>
      </c>
      <c r="G346">
        <v>900</v>
      </c>
    </row>
    <row r="347" spans="1:7" x14ac:dyDescent="0.25">
      <c r="A347" s="22">
        <v>41325</v>
      </c>
      <c r="B347">
        <v>176600</v>
      </c>
      <c r="C347">
        <v>207000</v>
      </c>
      <c r="D347">
        <v>176000</v>
      </c>
      <c r="E347">
        <v>206200</v>
      </c>
      <c r="F347">
        <v>206200</v>
      </c>
      <c r="G347">
        <v>1100</v>
      </c>
    </row>
    <row r="348" spans="1:7" x14ac:dyDescent="0.25">
      <c r="A348" s="22">
        <v>41326</v>
      </c>
      <c r="B348">
        <v>204800</v>
      </c>
      <c r="C348">
        <v>227800</v>
      </c>
      <c r="D348">
        <v>204800</v>
      </c>
      <c r="E348">
        <v>212600</v>
      </c>
      <c r="F348">
        <v>212600</v>
      </c>
      <c r="G348">
        <v>1700</v>
      </c>
    </row>
    <row r="349" spans="1:7" x14ac:dyDescent="0.25">
      <c r="A349" s="22">
        <v>41327</v>
      </c>
      <c r="B349">
        <v>203000</v>
      </c>
      <c r="C349">
        <v>211000</v>
      </c>
      <c r="D349">
        <v>198000</v>
      </c>
      <c r="E349">
        <v>198200</v>
      </c>
      <c r="F349">
        <v>198200</v>
      </c>
      <c r="G349">
        <v>800</v>
      </c>
    </row>
    <row r="350" spans="1:7" x14ac:dyDescent="0.25">
      <c r="A350" s="22">
        <v>41330</v>
      </c>
      <c r="B350">
        <v>185000</v>
      </c>
      <c r="C350">
        <v>257200</v>
      </c>
      <c r="D350">
        <v>180000</v>
      </c>
      <c r="E350">
        <v>253000</v>
      </c>
      <c r="F350">
        <v>253000</v>
      </c>
      <c r="G350">
        <v>2100</v>
      </c>
    </row>
    <row r="351" spans="1:7" x14ac:dyDescent="0.25">
      <c r="A351" s="22">
        <v>41331</v>
      </c>
      <c r="B351">
        <v>246200</v>
      </c>
      <c r="C351">
        <v>276800</v>
      </c>
      <c r="D351">
        <v>231000</v>
      </c>
      <c r="E351">
        <v>239800</v>
      </c>
      <c r="F351">
        <v>239800</v>
      </c>
      <c r="G351">
        <v>2600</v>
      </c>
    </row>
    <row r="352" spans="1:7" x14ac:dyDescent="0.25">
      <c r="A352" s="22">
        <v>41332</v>
      </c>
      <c r="B352">
        <v>243000</v>
      </c>
      <c r="C352">
        <v>248000</v>
      </c>
      <c r="D352">
        <v>198200</v>
      </c>
      <c r="E352">
        <v>206200</v>
      </c>
      <c r="F352">
        <v>206200</v>
      </c>
      <c r="G352">
        <v>1600</v>
      </c>
    </row>
    <row r="353" spans="1:7" x14ac:dyDescent="0.25">
      <c r="A353" s="22">
        <v>41333</v>
      </c>
      <c r="B353">
        <v>205400</v>
      </c>
      <c r="C353">
        <v>219000</v>
      </c>
      <c r="D353">
        <v>198600</v>
      </c>
      <c r="E353">
        <v>218600</v>
      </c>
      <c r="F353">
        <v>218600</v>
      </c>
      <c r="G353">
        <v>1300</v>
      </c>
    </row>
    <row r="354" spans="1:7" x14ac:dyDescent="0.25">
      <c r="A354" s="22">
        <v>41334</v>
      </c>
      <c r="B354">
        <v>238600</v>
      </c>
      <c r="C354">
        <v>249800</v>
      </c>
      <c r="D354">
        <v>217800</v>
      </c>
      <c r="E354">
        <v>225200</v>
      </c>
      <c r="F354">
        <v>225200</v>
      </c>
      <c r="G354">
        <v>2200</v>
      </c>
    </row>
    <row r="355" spans="1:7" x14ac:dyDescent="0.25">
      <c r="A355" s="22">
        <v>41337</v>
      </c>
      <c r="B355">
        <v>231800</v>
      </c>
      <c r="C355">
        <v>234000</v>
      </c>
      <c r="D355">
        <v>200800</v>
      </c>
      <c r="E355">
        <v>201200</v>
      </c>
      <c r="F355">
        <v>201200</v>
      </c>
      <c r="G355">
        <v>1300</v>
      </c>
    </row>
    <row r="356" spans="1:7" x14ac:dyDescent="0.25">
      <c r="A356" s="22">
        <v>41338</v>
      </c>
      <c r="B356">
        <v>188400</v>
      </c>
      <c r="C356">
        <v>192400</v>
      </c>
      <c r="D356">
        <v>186000</v>
      </c>
      <c r="E356">
        <v>188000</v>
      </c>
      <c r="F356">
        <v>188000</v>
      </c>
      <c r="G356">
        <v>1000</v>
      </c>
    </row>
    <row r="357" spans="1:7" x14ac:dyDescent="0.25">
      <c r="A357" s="22">
        <v>41339</v>
      </c>
      <c r="B357">
        <v>183400</v>
      </c>
      <c r="C357">
        <v>196800</v>
      </c>
      <c r="D357">
        <v>183000</v>
      </c>
      <c r="E357">
        <v>189400</v>
      </c>
      <c r="F357">
        <v>189400</v>
      </c>
      <c r="G357">
        <v>1200</v>
      </c>
    </row>
    <row r="358" spans="1:7" x14ac:dyDescent="0.25">
      <c r="A358" s="22">
        <v>41340</v>
      </c>
      <c r="B358">
        <v>188200</v>
      </c>
      <c r="C358">
        <v>191600</v>
      </c>
      <c r="D358">
        <v>182000</v>
      </c>
      <c r="E358">
        <v>182000</v>
      </c>
      <c r="F358">
        <v>182000</v>
      </c>
      <c r="G358">
        <v>900</v>
      </c>
    </row>
    <row r="359" spans="1:7" x14ac:dyDescent="0.25">
      <c r="A359" s="22">
        <v>41341</v>
      </c>
      <c r="B359">
        <v>175800</v>
      </c>
      <c r="C359">
        <v>187600</v>
      </c>
      <c r="D359">
        <v>175000</v>
      </c>
      <c r="E359">
        <v>177200</v>
      </c>
      <c r="F359">
        <v>177200</v>
      </c>
      <c r="G359">
        <v>1300</v>
      </c>
    </row>
    <row r="360" spans="1:7" x14ac:dyDescent="0.25">
      <c r="A360" s="22">
        <v>41344</v>
      </c>
      <c r="B360">
        <v>176800</v>
      </c>
      <c r="C360">
        <v>178400</v>
      </c>
      <c r="D360">
        <v>162000</v>
      </c>
      <c r="E360">
        <v>162600</v>
      </c>
      <c r="F360">
        <v>162600</v>
      </c>
      <c r="G360">
        <v>1300</v>
      </c>
    </row>
    <row r="361" spans="1:7" x14ac:dyDescent="0.25">
      <c r="A361" s="22">
        <v>41345</v>
      </c>
      <c r="B361">
        <v>162800</v>
      </c>
      <c r="C361">
        <v>177200</v>
      </c>
      <c r="D361">
        <v>160800</v>
      </c>
      <c r="E361">
        <v>167200</v>
      </c>
      <c r="F361">
        <v>167200</v>
      </c>
      <c r="G361">
        <v>1600</v>
      </c>
    </row>
    <row r="362" spans="1:7" x14ac:dyDescent="0.25">
      <c r="A362" s="22">
        <v>41346</v>
      </c>
      <c r="B362">
        <v>166000</v>
      </c>
      <c r="C362">
        <v>173000</v>
      </c>
      <c r="D362">
        <v>163000</v>
      </c>
      <c r="E362">
        <v>165200</v>
      </c>
      <c r="F362">
        <v>165200</v>
      </c>
      <c r="G362">
        <v>1200</v>
      </c>
    </row>
    <row r="363" spans="1:7" x14ac:dyDescent="0.25">
      <c r="A363" s="22">
        <v>41347</v>
      </c>
      <c r="B363">
        <v>161200</v>
      </c>
      <c r="C363">
        <v>165000</v>
      </c>
      <c r="D363">
        <v>158000</v>
      </c>
      <c r="E363">
        <v>159400</v>
      </c>
      <c r="F363">
        <v>159400</v>
      </c>
      <c r="G363">
        <v>1000</v>
      </c>
    </row>
    <row r="364" spans="1:7" x14ac:dyDescent="0.25">
      <c r="A364" s="22">
        <v>41348</v>
      </c>
      <c r="B364">
        <v>160800</v>
      </c>
      <c r="C364">
        <v>166000</v>
      </c>
      <c r="D364">
        <v>157200</v>
      </c>
      <c r="E364">
        <v>158600</v>
      </c>
      <c r="F364">
        <v>158600</v>
      </c>
      <c r="G364">
        <v>1100</v>
      </c>
    </row>
    <row r="365" spans="1:7" x14ac:dyDescent="0.25">
      <c r="A365" s="22">
        <v>41351</v>
      </c>
      <c r="B365">
        <v>179200</v>
      </c>
      <c r="C365">
        <v>180000</v>
      </c>
      <c r="D365">
        <v>161600</v>
      </c>
      <c r="E365">
        <v>175600</v>
      </c>
      <c r="F365">
        <v>175600</v>
      </c>
      <c r="G365">
        <v>1800</v>
      </c>
    </row>
    <row r="366" spans="1:7" x14ac:dyDescent="0.25">
      <c r="A366" s="22">
        <v>41352</v>
      </c>
      <c r="B366">
        <v>167800</v>
      </c>
      <c r="C366">
        <v>194000</v>
      </c>
      <c r="D366">
        <v>166200</v>
      </c>
      <c r="E366">
        <v>175600</v>
      </c>
      <c r="F366">
        <v>175600</v>
      </c>
      <c r="G366">
        <v>2900</v>
      </c>
    </row>
    <row r="367" spans="1:7" x14ac:dyDescent="0.25">
      <c r="A367" s="22">
        <v>41353</v>
      </c>
      <c r="B367">
        <v>163400</v>
      </c>
      <c r="C367">
        <v>166800</v>
      </c>
      <c r="D367">
        <v>156000</v>
      </c>
      <c r="E367">
        <v>157200</v>
      </c>
      <c r="F367">
        <v>157200</v>
      </c>
      <c r="G367">
        <v>1700</v>
      </c>
    </row>
    <row r="368" spans="1:7" x14ac:dyDescent="0.25">
      <c r="A368" s="22">
        <v>41354</v>
      </c>
      <c r="B368">
        <v>165200</v>
      </c>
      <c r="C368">
        <v>170000</v>
      </c>
      <c r="D368">
        <v>157400</v>
      </c>
      <c r="E368">
        <v>165800</v>
      </c>
      <c r="F368">
        <v>165800</v>
      </c>
      <c r="G368">
        <v>1700</v>
      </c>
    </row>
    <row r="369" spans="1:7" x14ac:dyDescent="0.25">
      <c r="A369" s="22">
        <v>41355</v>
      </c>
      <c r="B369">
        <v>160000</v>
      </c>
      <c r="C369">
        <v>170000</v>
      </c>
      <c r="D369">
        <v>158800</v>
      </c>
      <c r="E369">
        <v>164800</v>
      </c>
      <c r="F369">
        <v>164800</v>
      </c>
      <c r="G369">
        <v>1400</v>
      </c>
    </row>
    <row r="370" spans="1:7" x14ac:dyDescent="0.25">
      <c r="A370" s="22">
        <v>41358</v>
      </c>
      <c r="B370">
        <v>156200</v>
      </c>
      <c r="C370">
        <v>170000</v>
      </c>
      <c r="D370">
        <v>152000</v>
      </c>
      <c r="E370">
        <v>160400</v>
      </c>
      <c r="F370">
        <v>160400</v>
      </c>
      <c r="G370">
        <v>2400</v>
      </c>
    </row>
    <row r="371" spans="1:7" x14ac:dyDescent="0.25">
      <c r="A371" s="22">
        <v>41359</v>
      </c>
      <c r="B371">
        <v>155200</v>
      </c>
      <c r="C371">
        <v>159000</v>
      </c>
      <c r="D371">
        <v>150400</v>
      </c>
      <c r="E371">
        <v>151600</v>
      </c>
      <c r="F371">
        <v>151600</v>
      </c>
      <c r="G371">
        <v>1500</v>
      </c>
    </row>
    <row r="372" spans="1:7" x14ac:dyDescent="0.25">
      <c r="A372" s="22">
        <v>41360</v>
      </c>
      <c r="B372">
        <v>159400</v>
      </c>
      <c r="C372">
        <v>161800</v>
      </c>
      <c r="D372">
        <v>152600</v>
      </c>
      <c r="E372">
        <v>154800</v>
      </c>
      <c r="F372">
        <v>154800</v>
      </c>
      <c r="G372">
        <v>1400</v>
      </c>
    </row>
    <row r="373" spans="1:7" x14ac:dyDescent="0.25">
      <c r="A373" s="22">
        <v>41361</v>
      </c>
      <c r="B373">
        <v>153800</v>
      </c>
      <c r="C373">
        <v>156600</v>
      </c>
      <c r="D373">
        <v>152600</v>
      </c>
      <c r="E373">
        <v>153800</v>
      </c>
      <c r="F373">
        <v>153800</v>
      </c>
      <c r="G373">
        <v>1000</v>
      </c>
    </row>
    <row r="374" spans="1:7" x14ac:dyDescent="0.25">
      <c r="A374" s="22">
        <v>41365</v>
      </c>
      <c r="B374">
        <v>152400</v>
      </c>
      <c r="C374">
        <v>158000</v>
      </c>
      <c r="D374">
        <v>151200</v>
      </c>
      <c r="E374">
        <v>154600</v>
      </c>
      <c r="F374">
        <v>154600</v>
      </c>
      <c r="G374">
        <v>1000</v>
      </c>
    </row>
    <row r="375" spans="1:7" x14ac:dyDescent="0.25">
      <c r="A375" s="22">
        <v>41366</v>
      </c>
      <c r="B375">
        <v>150200</v>
      </c>
      <c r="C375">
        <v>151200</v>
      </c>
      <c r="D375">
        <v>145000</v>
      </c>
      <c r="E375">
        <v>145000</v>
      </c>
      <c r="F375">
        <v>145000</v>
      </c>
      <c r="G375">
        <v>1200</v>
      </c>
    </row>
    <row r="376" spans="1:7" x14ac:dyDescent="0.25">
      <c r="A376" s="22">
        <v>41367</v>
      </c>
      <c r="B376">
        <v>144800</v>
      </c>
      <c r="C376">
        <v>158200</v>
      </c>
      <c r="D376">
        <v>143000</v>
      </c>
      <c r="E376">
        <v>155000</v>
      </c>
      <c r="F376">
        <v>155000</v>
      </c>
      <c r="G376">
        <v>1700</v>
      </c>
    </row>
    <row r="377" spans="1:7" x14ac:dyDescent="0.25">
      <c r="A377" s="22">
        <v>41368</v>
      </c>
      <c r="B377">
        <v>154600</v>
      </c>
      <c r="C377">
        <v>162800</v>
      </c>
      <c r="D377">
        <v>150000</v>
      </c>
      <c r="E377">
        <v>150400</v>
      </c>
      <c r="F377">
        <v>150400</v>
      </c>
      <c r="G377">
        <v>1600</v>
      </c>
    </row>
    <row r="378" spans="1:7" x14ac:dyDescent="0.25">
      <c r="A378" s="22">
        <v>41369</v>
      </c>
      <c r="B378">
        <v>167000</v>
      </c>
      <c r="C378">
        <v>168600</v>
      </c>
      <c r="D378">
        <v>151000</v>
      </c>
      <c r="E378">
        <v>151400</v>
      </c>
      <c r="F378">
        <v>151400</v>
      </c>
      <c r="G378">
        <v>1700</v>
      </c>
    </row>
    <row r="379" spans="1:7" x14ac:dyDescent="0.25">
      <c r="A379" s="22">
        <v>41372</v>
      </c>
      <c r="B379">
        <v>148600</v>
      </c>
      <c r="C379">
        <v>153000</v>
      </c>
      <c r="D379">
        <v>142600</v>
      </c>
      <c r="E379">
        <v>143200</v>
      </c>
      <c r="F379">
        <v>143200</v>
      </c>
      <c r="G379">
        <v>1200</v>
      </c>
    </row>
    <row r="380" spans="1:7" x14ac:dyDescent="0.25">
      <c r="A380" s="22">
        <v>41373</v>
      </c>
      <c r="B380">
        <v>140400</v>
      </c>
      <c r="C380">
        <v>145000</v>
      </c>
      <c r="D380">
        <v>136200</v>
      </c>
      <c r="E380">
        <v>139000</v>
      </c>
      <c r="F380">
        <v>139000</v>
      </c>
      <c r="G380">
        <v>1300</v>
      </c>
    </row>
    <row r="381" spans="1:7" x14ac:dyDescent="0.25">
      <c r="A381" s="22">
        <v>41374</v>
      </c>
      <c r="B381">
        <v>136000</v>
      </c>
      <c r="C381">
        <v>137000</v>
      </c>
      <c r="D381">
        <v>131000</v>
      </c>
      <c r="E381">
        <v>131400</v>
      </c>
      <c r="F381">
        <v>131400</v>
      </c>
      <c r="G381">
        <v>1200</v>
      </c>
    </row>
    <row r="382" spans="1:7" x14ac:dyDescent="0.25">
      <c r="A382" s="22">
        <v>41375</v>
      </c>
      <c r="B382">
        <v>130600</v>
      </c>
      <c r="C382">
        <v>132600</v>
      </c>
      <c r="D382">
        <v>126000</v>
      </c>
      <c r="E382">
        <v>130400</v>
      </c>
      <c r="F382">
        <v>130400</v>
      </c>
      <c r="G382">
        <v>1000</v>
      </c>
    </row>
    <row r="383" spans="1:7" x14ac:dyDescent="0.25">
      <c r="A383" s="22">
        <v>41376</v>
      </c>
      <c r="B383">
        <v>133800</v>
      </c>
      <c r="C383">
        <v>136200</v>
      </c>
      <c r="D383">
        <v>125200</v>
      </c>
      <c r="E383">
        <v>125600</v>
      </c>
      <c r="F383">
        <v>125600</v>
      </c>
      <c r="G383">
        <v>1100</v>
      </c>
    </row>
    <row r="384" spans="1:7" x14ac:dyDescent="0.25">
      <c r="A384" s="22">
        <v>41379</v>
      </c>
      <c r="B384">
        <v>127400</v>
      </c>
      <c r="C384">
        <v>164200</v>
      </c>
      <c r="D384">
        <v>123600</v>
      </c>
      <c r="E384">
        <v>155000</v>
      </c>
      <c r="F384">
        <v>155000</v>
      </c>
      <c r="G384">
        <v>3200</v>
      </c>
    </row>
    <row r="385" spans="1:7" x14ac:dyDescent="0.25">
      <c r="A385" s="22">
        <v>41380</v>
      </c>
      <c r="B385">
        <v>138800</v>
      </c>
      <c r="C385">
        <v>144400</v>
      </c>
      <c r="D385">
        <v>127000</v>
      </c>
      <c r="E385">
        <v>127800</v>
      </c>
      <c r="F385">
        <v>127800</v>
      </c>
      <c r="G385">
        <v>1900</v>
      </c>
    </row>
    <row r="386" spans="1:7" x14ac:dyDescent="0.25">
      <c r="A386" s="22">
        <v>41381</v>
      </c>
      <c r="B386">
        <v>137800</v>
      </c>
      <c r="C386">
        <v>166800</v>
      </c>
      <c r="D386">
        <v>137600</v>
      </c>
      <c r="E386">
        <v>157600</v>
      </c>
      <c r="F386">
        <v>157600</v>
      </c>
      <c r="G386">
        <v>3200</v>
      </c>
    </row>
    <row r="387" spans="1:7" x14ac:dyDescent="0.25">
      <c r="A387" s="22">
        <v>41382</v>
      </c>
      <c r="B387">
        <v>156800</v>
      </c>
      <c r="C387">
        <v>179000</v>
      </c>
      <c r="D387">
        <v>156000</v>
      </c>
      <c r="E387">
        <v>171200</v>
      </c>
      <c r="F387">
        <v>171200</v>
      </c>
      <c r="G387">
        <v>2600</v>
      </c>
    </row>
    <row r="388" spans="1:7" x14ac:dyDescent="0.25">
      <c r="A388" s="22">
        <v>41383</v>
      </c>
      <c r="B388">
        <v>166400</v>
      </c>
      <c r="C388">
        <v>168600</v>
      </c>
      <c r="D388">
        <v>144000</v>
      </c>
      <c r="E388">
        <v>146600</v>
      </c>
      <c r="F388">
        <v>146600</v>
      </c>
      <c r="G388">
        <v>1600</v>
      </c>
    </row>
    <row r="389" spans="1:7" x14ac:dyDescent="0.25">
      <c r="A389" s="22">
        <v>41386</v>
      </c>
      <c r="B389">
        <v>148400</v>
      </c>
      <c r="C389">
        <v>155400</v>
      </c>
      <c r="D389">
        <v>138000</v>
      </c>
      <c r="E389">
        <v>140600</v>
      </c>
      <c r="F389">
        <v>140600</v>
      </c>
      <c r="G389">
        <v>1300</v>
      </c>
    </row>
    <row r="390" spans="1:7" x14ac:dyDescent="0.25">
      <c r="A390" s="22">
        <v>41387</v>
      </c>
      <c r="B390">
        <v>131600</v>
      </c>
      <c r="C390">
        <v>152600</v>
      </c>
      <c r="D390">
        <v>125000</v>
      </c>
      <c r="E390">
        <v>125800</v>
      </c>
      <c r="F390">
        <v>125800</v>
      </c>
      <c r="G390">
        <v>1700</v>
      </c>
    </row>
    <row r="391" spans="1:7" x14ac:dyDescent="0.25">
      <c r="A391" s="22">
        <v>41388</v>
      </c>
      <c r="B391">
        <v>126600</v>
      </c>
      <c r="C391">
        <v>129200</v>
      </c>
      <c r="D391">
        <v>123200</v>
      </c>
      <c r="E391">
        <v>127600</v>
      </c>
      <c r="F391">
        <v>127600</v>
      </c>
      <c r="G391">
        <v>900</v>
      </c>
    </row>
    <row r="392" spans="1:7" x14ac:dyDescent="0.25">
      <c r="A392" s="22">
        <v>41389</v>
      </c>
      <c r="B392">
        <v>124400</v>
      </c>
      <c r="C392">
        <v>131400</v>
      </c>
      <c r="D392">
        <v>123400</v>
      </c>
      <c r="E392">
        <v>129200</v>
      </c>
      <c r="F392">
        <v>129200</v>
      </c>
      <c r="G392">
        <v>1100</v>
      </c>
    </row>
    <row r="393" spans="1:7" x14ac:dyDescent="0.25">
      <c r="A393" s="22">
        <v>41390</v>
      </c>
      <c r="B393">
        <v>132600</v>
      </c>
      <c r="C393">
        <v>135800</v>
      </c>
      <c r="D393">
        <v>128600</v>
      </c>
      <c r="E393">
        <v>129600</v>
      </c>
      <c r="F393">
        <v>129600</v>
      </c>
      <c r="G393">
        <v>1200</v>
      </c>
    </row>
    <row r="394" spans="1:7" x14ac:dyDescent="0.25">
      <c r="A394" s="22">
        <v>41393</v>
      </c>
      <c r="B394">
        <v>125800</v>
      </c>
      <c r="C394">
        <v>130000</v>
      </c>
      <c r="D394">
        <v>124000</v>
      </c>
      <c r="E394">
        <v>128200</v>
      </c>
      <c r="F394">
        <v>128200</v>
      </c>
      <c r="G394">
        <v>900</v>
      </c>
    </row>
    <row r="395" spans="1:7" x14ac:dyDescent="0.25">
      <c r="A395" s="22">
        <v>41394</v>
      </c>
      <c r="B395">
        <v>128200</v>
      </c>
      <c r="C395">
        <v>132400</v>
      </c>
      <c r="D395">
        <v>125000</v>
      </c>
      <c r="E395">
        <v>126000</v>
      </c>
      <c r="F395">
        <v>126000</v>
      </c>
      <c r="G395">
        <v>1100</v>
      </c>
    </row>
    <row r="396" spans="1:7" x14ac:dyDescent="0.25">
      <c r="A396" s="22">
        <v>41395</v>
      </c>
      <c r="B396">
        <v>128000</v>
      </c>
      <c r="C396">
        <v>136600</v>
      </c>
      <c r="D396">
        <v>127200</v>
      </c>
      <c r="E396">
        <v>136400</v>
      </c>
      <c r="F396">
        <v>136400</v>
      </c>
      <c r="G396">
        <v>1600</v>
      </c>
    </row>
    <row r="397" spans="1:7" x14ac:dyDescent="0.25">
      <c r="A397" s="22">
        <v>41396</v>
      </c>
      <c r="B397">
        <v>131600</v>
      </c>
      <c r="C397">
        <v>132800</v>
      </c>
      <c r="D397">
        <v>126000</v>
      </c>
      <c r="E397">
        <v>127200</v>
      </c>
      <c r="F397">
        <v>127200</v>
      </c>
      <c r="G397">
        <v>1300</v>
      </c>
    </row>
    <row r="398" spans="1:7" x14ac:dyDescent="0.25">
      <c r="A398" s="22">
        <v>41397</v>
      </c>
      <c r="B398">
        <v>121400</v>
      </c>
      <c r="C398">
        <v>123800</v>
      </c>
      <c r="D398">
        <v>120400</v>
      </c>
      <c r="E398">
        <v>121600</v>
      </c>
      <c r="F398">
        <v>121600</v>
      </c>
      <c r="G398">
        <v>1100</v>
      </c>
    </row>
    <row r="399" spans="1:7" x14ac:dyDescent="0.25">
      <c r="A399" s="22">
        <v>41400</v>
      </c>
      <c r="B399">
        <v>121400</v>
      </c>
      <c r="C399">
        <v>122000</v>
      </c>
      <c r="D399">
        <v>116200</v>
      </c>
      <c r="E399">
        <v>117400</v>
      </c>
      <c r="F399">
        <v>117400</v>
      </c>
      <c r="G399">
        <v>900</v>
      </c>
    </row>
    <row r="400" spans="1:7" x14ac:dyDescent="0.25">
      <c r="A400" s="22">
        <v>41401</v>
      </c>
      <c r="B400">
        <v>114200</v>
      </c>
      <c r="C400">
        <v>118800</v>
      </c>
      <c r="D400">
        <v>113200</v>
      </c>
      <c r="E400">
        <v>115200</v>
      </c>
      <c r="F400">
        <v>115200</v>
      </c>
      <c r="G400">
        <v>800</v>
      </c>
    </row>
    <row r="401" spans="1:7" x14ac:dyDescent="0.25">
      <c r="A401" s="22">
        <v>41402</v>
      </c>
      <c r="B401">
        <v>117400</v>
      </c>
      <c r="C401">
        <v>121400</v>
      </c>
      <c r="D401">
        <v>115400</v>
      </c>
      <c r="E401">
        <v>116600</v>
      </c>
      <c r="F401">
        <v>116600</v>
      </c>
      <c r="G401">
        <v>800</v>
      </c>
    </row>
    <row r="402" spans="1:7" x14ac:dyDescent="0.25">
      <c r="A402" s="22">
        <v>41403</v>
      </c>
      <c r="B402">
        <v>118800</v>
      </c>
      <c r="C402">
        <v>125800</v>
      </c>
      <c r="D402">
        <v>118000</v>
      </c>
      <c r="E402">
        <v>121000</v>
      </c>
      <c r="F402">
        <v>121000</v>
      </c>
      <c r="G402">
        <v>1600</v>
      </c>
    </row>
    <row r="403" spans="1:7" x14ac:dyDescent="0.25">
      <c r="A403" s="22">
        <v>41404</v>
      </c>
      <c r="B403">
        <v>122800</v>
      </c>
      <c r="C403">
        <v>125400</v>
      </c>
      <c r="D403">
        <v>118600</v>
      </c>
      <c r="E403">
        <v>118800</v>
      </c>
      <c r="F403">
        <v>118800</v>
      </c>
      <c r="G403">
        <v>1100</v>
      </c>
    </row>
    <row r="404" spans="1:7" x14ac:dyDescent="0.25">
      <c r="A404" s="22">
        <v>41407</v>
      </c>
      <c r="B404">
        <v>119200</v>
      </c>
      <c r="C404">
        <v>121400</v>
      </c>
      <c r="D404">
        <v>116800</v>
      </c>
      <c r="E404">
        <v>117200</v>
      </c>
      <c r="F404">
        <v>117200</v>
      </c>
      <c r="G404">
        <v>800</v>
      </c>
    </row>
    <row r="405" spans="1:7" x14ac:dyDescent="0.25">
      <c r="A405" s="22">
        <v>41408</v>
      </c>
      <c r="B405">
        <v>116200</v>
      </c>
      <c r="C405">
        <v>118400</v>
      </c>
      <c r="D405">
        <v>114600</v>
      </c>
      <c r="E405">
        <v>115600</v>
      </c>
      <c r="F405">
        <v>115600</v>
      </c>
      <c r="G405">
        <v>1000</v>
      </c>
    </row>
    <row r="406" spans="1:7" x14ac:dyDescent="0.25">
      <c r="A406" s="22">
        <v>41409</v>
      </c>
      <c r="B406">
        <v>117800</v>
      </c>
      <c r="C406">
        <v>119600</v>
      </c>
      <c r="D406">
        <v>115200</v>
      </c>
      <c r="E406">
        <v>117200</v>
      </c>
      <c r="F406">
        <v>117200</v>
      </c>
      <c r="G406">
        <v>1000</v>
      </c>
    </row>
    <row r="407" spans="1:7" x14ac:dyDescent="0.25">
      <c r="A407" s="22">
        <v>41410</v>
      </c>
      <c r="B407">
        <v>118800</v>
      </c>
      <c r="C407">
        <v>121800</v>
      </c>
      <c r="D407">
        <v>116200</v>
      </c>
      <c r="E407">
        <v>119400</v>
      </c>
      <c r="F407">
        <v>119400</v>
      </c>
      <c r="G407">
        <v>1100</v>
      </c>
    </row>
    <row r="408" spans="1:7" x14ac:dyDescent="0.25">
      <c r="A408" s="22">
        <v>41411</v>
      </c>
      <c r="B408">
        <v>118200</v>
      </c>
      <c r="C408">
        <v>118600</v>
      </c>
      <c r="D408">
        <v>112400</v>
      </c>
      <c r="E408">
        <v>113000</v>
      </c>
      <c r="F408">
        <v>113000</v>
      </c>
      <c r="G408">
        <v>1200</v>
      </c>
    </row>
    <row r="409" spans="1:7" x14ac:dyDescent="0.25">
      <c r="A409" s="22">
        <v>41414</v>
      </c>
      <c r="B409">
        <v>116000</v>
      </c>
      <c r="C409">
        <v>116400</v>
      </c>
      <c r="D409">
        <v>112600</v>
      </c>
      <c r="E409">
        <v>116200</v>
      </c>
      <c r="F409">
        <v>116200</v>
      </c>
      <c r="G409">
        <v>900</v>
      </c>
    </row>
    <row r="410" spans="1:7" x14ac:dyDescent="0.25">
      <c r="A410" s="22">
        <v>41415</v>
      </c>
      <c r="B410">
        <v>115200</v>
      </c>
      <c r="C410">
        <v>119800</v>
      </c>
      <c r="D410">
        <v>114200</v>
      </c>
      <c r="E410">
        <v>118000</v>
      </c>
      <c r="F410">
        <v>118000</v>
      </c>
      <c r="G410">
        <v>1100</v>
      </c>
    </row>
    <row r="411" spans="1:7" x14ac:dyDescent="0.25">
      <c r="A411" s="22">
        <v>41416</v>
      </c>
      <c r="B411">
        <v>116200</v>
      </c>
      <c r="C411">
        <v>124600</v>
      </c>
      <c r="D411">
        <v>114600</v>
      </c>
      <c r="E411">
        <v>120800</v>
      </c>
      <c r="F411">
        <v>120800</v>
      </c>
      <c r="G411">
        <v>2300</v>
      </c>
    </row>
    <row r="412" spans="1:7" x14ac:dyDescent="0.25">
      <c r="A412" s="22">
        <v>41417</v>
      </c>
      <c r="B412">
        <v>132200</v>
      </c>
      <c r="C412">
        <v>132600</v>
      </c>
      <c r="D412">
        <v>121000</v>
      </c>
      <c r="E412">
        <v>122200</v>
      </c>
      <c r="F412">
        <v>122200</v>
      </c>
      <c r="G412">
        <v>2200</v>
      </c>
    </row>
    <row r="413" spans="1:7" x14ac:dyDescent="0.25">
      <c r="A413" s="22">
        <v>41418</v>
      </c>
      <c r="B413">
        <v>125600</v>
      </c>
      <c r="C413">
        <v>127000</v>
      </c>
      <c r="D413">
        <v>121400</v>
      </c>
      <c r="E413">
        <v>122200</v>
      </c>
      <c r="F413">
        <v>122200</v>
      </c>
      <c r="G413">
        <v>1000</v>
      </c>
    </row>
    <row r="414" spans="1:7" x14ac:dyDescent="0.25">
      <c r="A414" s="22">
        <v>41422</v>
      </c>
      <c r="B414">
        <v>115000</v>
      </c>
      <c r="C414">
        <v>119400</v>
      </c>
      <c r="D414">
        <v>113600</v>
      </c>
      <c r="E414">
        <v>115600</v>
      </c>
      <c r="F414">
        <v>115600</v>
      </c>
      <c r="G414">
        <v>1200</v>
      </c>
    </row>
    <row r="415" spans="1:7" x14ac:dyDescent="0.25">
      <c r="A415" s="22">
        <v>41423</v>
      </c>
      <c r="B415">
        <v>119600</v>
      </c>
      <c r="C415">
        <v>124600</v>
      </c>
      <c r="D415">
        <v>117600</v>
      </c>
      <c r="E415">
        <v>119200</v>
      </c>
      <c r="F415">
        <v>119200</v>
      </c>
      <c r="G415">
        <v>1400</v>
      </c>
    </row>
    <row r="416" spans="1:7" x14ac:dyDescent="0.25">
      <c r="A416" s="22">
        <v>41424</v>
      </c>
      <c r="B416">
        <v>120000</v>
      </c>
      <c r="C416">
        <v>122600</v>
      </c>
      <c r="D416">
        <v>116800</v>
      </c>
      <c r="E416">
        <v>119200</v>
      </c>
      <c r="F416">
        <v>119200</v>
      </c>
      <c r="G416">
        <v>1100</v>
      </c>
    </row>
    <row r="417" spans="1:7" x14ac:dyDescent="0.25">
      <c r="A417" s="22">
        <v>41425</v>
      </c>
      <c r="B417">
        <v>121600</v>
      </c>
      <c r="C417">
        <v>127800</v>
      </c>
      <c r="D417">
        <v>118800</v>
      </c>
      <c r="E417">
        <v>126800</v>
      </c>
      <c r="F417">
        <v>126800</v>
      </c>
      <c r="G417">
        <v>1500</v>
      </c>
    </row>
    <row r="418" spans="1:7" x14ac:dyDescent="0.25">
      <c r="A418" s="22">
        <v>41428</v>
      </c>
      <c r="B418">
        <v>126800</v>
      </c>
      <c r="C418">
        <v>140400</v>
      </c>
      <c r="D418">
        <v>126200</v>
      </c>
      <c r="E418">
        <v>126600</v>
      </c>
      <c r="F418">
        <v>126600</v>
      </c>
      <c r="G418">
        <v>2300</v>
      </c>
    </row>
    <row r="419" spans="1:7" x14ac:dyDescent="0.25">
      <c r="A419" s="22">
        <v>41429</v>
      </c>
      <c r="B419">
        <v>128400</v>
      </c>
      <c r="C419">
        <v>137600</v>
      </c>
      <c r="D419">
        <v>126200</v>
      </c>
      <c r="E419">
        <v>129800</v>
      </c>
      <c r="F419">
        <v>129800</v>
      </c>
      <c r="G419">
        <v>1600</v>
      </c>
    </row>
    <row r="420" spans="1:7" x14ac:dyDescent="0.25">
      <c r="A420" s="22">
        <v>41430</v>
      </c>
      <c r="B420">
        <v>134600</v>
      </c>
      <c r="C420">
        <v>141800</v>
      </c>
      <c r="D420">
        <v>132200</v>
      </c>
      <c r="E420">
        <v>140600</v>
      </c>
      <c r="F420">
        <v>140600</v>
      </c>
      <c r="G420">
        <v>1900</v>
      </c>
    </row>
    <row r="421" spans="1:7" x14ac:dyDescent="0.25">
      <c r="A421" s="22">
        <v>41431</v>
      </c>
      <c r="B421">
        <v>143000</v>
      </c>
      <c r="C421">
        <v>156400</v>
      </c>
      <c r="D421">
        <v>137200</v>
      </c>
      <c r="E421">
        <v>137600</v>
      </c>
      <c r="F421">
        <v>137600</v>
      </c>
      <c r="G421">
        <v>2000</v>
      </c>
    </row>
    <row r="422" spans="1:7" x14ac:dyDescent="0.25">
      <c r="A422" s="22">
        <v>41432</v>
      </c>
      <c r="B422">
        <v>129600</v>
      </c>
      <c r="C422">
        <v>133600</v>
      </c>
      <c r="D422">
        <v>124400</v>
      </c>
      <c r="E422">
        <v>125000</v>
      </c>
      <c r="F422">
        <v>125000</v>
      </c>
      <c r="G422">
        <v>200</v>
      </c>
    </row>
    <row r="423" spans="1:7" x14ac:dyDescent="0.25">
      <c r="A423" s="22">
        <v>41435</v>
      </c>
      <c r="B423">
        <v>121660</v>
      </c>
      <c r="C423">
        <v>126100</v>
      </c>
      <c r="D423">
        <v>120700</v>
      </c>
      <c r="E423">
        <v>122120</v>
      </c>
      <c r="F423">
        <v>122120</v>
      </c>
      <c r="G423">
        <v>2200</v>
      </c>
    </row>
    <row r="424" spans="1:7" x14ac:dyDescent="0.25">
      <c r="A424" s="22">
        <v>41436</v>
      </c>
      <c r="B424">
        <v>132120</v>
      </c>
      <c r="C424">
        <v>139840</v>
      </c>
      <c r="D424">
        <v>127540</v>
      </c>
      <c r="E424">
        <v>138420</v>
      </c>
      <c r="F424">
        <v>138420</v>
      </c>
      <c r="G424">
        <v>2200</v>
      </c>
    </row>
    <row r="425" spans="1:7" x14ac:dyDescent="0.25">
      <c r="A425" s="22">
        <v>41437</v>
      </c>
      <c r="B425">
        <v>131960</v>
      </c>
      <c r="C425">
        <v>157540</v>
      </c>
      <c r="D425">
        <v>131280</v>
      </c>
      <c r="E425">
        <v>154500</v>
      </c>
      <c r="F425">
        <v>154500</v>
      </c>
      <c r="G425">
        <v>2800</v>
      </c>
    </row>
    <row r="426" spans="1:7" x14ac:dyDescent="0.25">
      <c r="A426" s="22">
        <v>41438</v>
      </c>
      <c r="B426">
        <v>154320</v>
      </c>
      <c r="C426">
        <v>158400</v>
      </c>
      <c r="D426">
        <v>138040</v>
      </c>
      <c r="E426">
        <v>139540</v>
      </c>
      <c r="F426">
        <v>139540</v>
      </c>
      <c r="G426">
        <v>2600</v>
      </c>
    </row>
    <row r="427" spans="1:7" x14ac:dyDescent="0.25">
      <c r="A427" s="22">
        <v>41439</v>
      </c>
      <c r="B427">
        <v>140580</v>
      </c>
      <c r="C427">
        <v>148200</v>
      </c>
      <c r="D427">
        <v>134280</v>
      </c>
      <c r="E427">
        <v>146980</v>
      </c>
      <c r="F427">
        <v>146980</v>
      </c>
      <c r="G427">
        <v>2200</v>
      </c>
    </row>
    <row r="428" spans="1:7" x14ac:dyDescent="0.25">
      <c r="A428" s="22">
        <v>41442</v>
      </c>
      <c r="B428">
        <v>139960</v>
      </c>
      <c r="C428">
        <v>147000</v>
      </c>
      <c r="D428">
        <v>138100</v>
      </c>
      <c r="E428">
        <v>140980</v>
      </c>
      <c r="F428">
        <v>140980</v>
      </c>
      <c r="G428">
        <v>2100</v>
      </c>
    </row>
    <row r="429" spans="1:7" x14ac:dyDescent="0.25">
      <c r="A429" s="22">
        <v>41443</v>
      </c>
      <c r="B429">
        <v>140080</v>
      </c>
      <c r="C429">
        <v>141380</v>
      </c>
      <c r="D429">
        <v>137100</v>
      </c>
      <c r="E429">
        <v>137160</v>
      </c>
      <c r="F429">
        <v>137160</v>
      </c>
      <c r="G429">
        <v>1700</v>
      </c>
    </row>
    <row r="430" spans="1:7" x14ac:dyDescent="0.25">
      <c r="A430" s="22">
        <v>41444</v>
      </c>
      <c r="B430">
        <v>139480</v>
      </c>
      <c r="C430">
        <v>141560</v>
      </c>
      <c r="D430">
        <v>124680</v>
      </c>
      <c r="E430">
        <v>136960</v>
      </c>
      <c r="F430">
        <v>136960</v>
      </c>
      <c r="G430">
        <v>3200</v>
      </c>
    </row>
    <row r="431" spans="1:7" x14ac:dyDescent="0.25">
      <c r="A431" s="22">
        <v>41445</v>
      </c>
      <c r="B431">
        <v>148360</v>
      </c>
      <c r="C431">
        <v>177500</v>
      </c>
      <c r="D431">
        <v>147200</v>
      </c>
      <c r="E431">
        <v>168800</v>
      </c>
      <c r="F431">
        <v>168800</v>
      </c>
      <c r="G431">
        <v>4200</v>
      </c>
    </row>
    <row r="432" spans="1:7" x14ac:dyDescent="0.25">
      <c r="A432" s="22">
        <v>41446</v>
      </c>
      <c r="B432">
        <v>157960</v>
      </c>
      <c r="C432">
        <v>175740</v>
      </c>
      <c r="D432">
        <v>154000</v>
      </c>
      <c r="E432">
        <v>156260</v>
      </c>
      <c r="F432">
        <v>156260</v>
      </c>
      <c r="G432">
        <v>3300</v>
      </c>
    </row>
    <row r="433" spans="1:7" x14ac:dyDescent="0.25">
      <c r="A433" s="22">
        <v>41449</v>
      </c>
      <c r="B433">
        <v>172560</v>
      </c>
      <c r="C433">
        <v>179680</v>
      </c>
      <c r="D433">
        <v>164880</v>
      </c>
      <c r="E433">
        <v>174940</v>
      </c>
      <c r="F433">
        <v>174940</v>
      </c>
      <c r="G433">
        <v>2900</v>
      </c>
    </row>
    <row r="434" spans="1:7" x14ac:dyDescent="0.25">
      <c r="A434" s="22">
        <v>41450</v>
      </c>
      <c r="B434">
        <v>163980</v>
      </c>
      <c r="C434">
        <v>172120</v>
      </c>
      <c r="D434">
        <v>162260</v>
      </c>
      <c r="E434">
        <v>164440</v>
      </c>
      <c r="F434">
        <v>164440</v>
      </c>
      <c r="G434">
        <v>2000</v>
      </c>
    </row>
    <row r="435" spans="1:7" x14ac:dyDescent="0.25">
      <c r="A435" s="22">
        <v>41451</v>
      </c>
      <c r="B435">
        <v>156400</v>
      </c>
      <c r="C435">
        <v>163780</v>
      </c>
      <c r="D435">
        <v>156020</v>
      </c>
      <c r="E435">
        <v>157360</v>
      </c>
      <c r="F435">
        <v>157360</v>
      </c>
      <c r="G435">
        <v>1900</v>
      </c>
    </row>
    <row r="436" spans="1:7" x14ac:dyDescent="0.25">
      <c r="A436" s="22">
        <v>41452</v>
      </c>
      <c r="B436">
        <v>149640</v>
      </c>
      <c r="C436">
        <v>152240</v>
      </c>
      <c r="D436">
        <v>144400</v>
      </c>
      <c r="E436">
        <v>144800</v>
      </c>
      <c r="F436">
        <v>144800</v>
      </c>
      <c r="G436">
        <v>1900</v>
      </c>
    </row>
    <row r="437" spans="1:7" x14ac:dyDescent="0.25">
      <c r="A437" s="22">
        <v>41453</v>
      </c>
      <c r="B437">
        <v>150360</v>
      </c>
      <c r="C437">
        <v>152760</v>
      </c>
      <c r="D437">
        <v>138540</v>
      </c>
      <c r="E437">
        <v>143380</v>
      </c>
      <c r="F437">
        <v>143380</v>
      </c>
      <c r="G437">
        <v>2200</v>
      </c>
    </row>
    <row r="438" spans="1:7" x14ac:dyDescent="0.25">
      <c r="A438" s="22">
        <v>41456</v>
      </c>
      <c r="B438">
        <v>138900</v>
      </c>
      <c r="C438">
        <v>139480</v>
      </c>
      <c r="D438">
        <v>129100</v>
      </c>
      <c r="E438">
        <v>133940</v>
      </c>
      <c r="F438">
        <v>133940</v>
      </c>
      <c r="G438">
        <v>1600</v>
      </c>
    </row>
    <row r="439" spans="1:7" x14ac:dyDescent="0.25">
      <c r="A439" s="22">
        <v>41457</v>
      </c>
      <c r="B439">
        <v>137320</v>
      </c>
      <c r="C439">
        <v>142180</v>
      </c>
      <c r="D439">
        <v>131000</v>
      </c>
      <c r="E439">
        <v>138200</v>
      </c>
      <c r="F439">
        <v>138200</v>
      </c>
      <c r="G439">
        <v>1900</v>
      </c>
    </row>
    <row r="440" spans="1:7" x14ac:dyDescent="0.25">
      <c r="A440" s="22">
        <v>41458</v>
      </c>
      <c r="B440">
        <v>141040</v>
      </c>
      <c r="C440">
        <v>142340</v>
      </c>
      <c r="D440">
        <v>133360</v>
      </c>
      <c r="E440">
        <v>134960</v>
      </c>
      <c r="F440">
        <v>134960</v>
      </c>
      <c r="G440">
        <v>1200</v>
      </c>
    </row>
    <row r="441" spans="1:7" x14ac:dyDescent="0.25">
      <c r="A441" s="22">
        <v>41460</v>
      </c>
      <c r="B441">
        <v>128000</v>
      </c>
      <c r="C441">
        <v>132300</v>
      </c>
      <c r="D441">
        <v>121140</v>
      </c>
      <c r="E441">
        <v>121140</v>
      </c>
      <c r="F441">
        <v>121140</v>
      </c>
      <c r="G441">
        <v>2100</v>
      </c>
    </row>
    <row r="442" spans="1:7" x14ac:dyDescent="0.25">
      <c r="A442" s="22">
        <v>41463</v>
      </c>
      <c r="B442">
        <v>114400</v>
      </c>
      <c r="C442">
        <v>115500</v>
      </c>
      <c r="D442">
        <v>109000</v>
      </c>
      <c r="E442">
        <v>110520</v>
      </c>
      <c r="F442">
        <v>110520</v>
      </c>
      <c r="G442">
        <v>2200</v>
      </c>
    </row>
    <row r="443" spans="1:7" x14ac:dyDescent="0.25">
      <c r="A443" s="22">
        <v>41464</v>
      </c>
      <c r="B443">
        <v>104280</v>
      </c>
      <c r="C443">
        <v>107280</v>
      </c>
      <c r="D443">
        <v>103240</v>
      </c>
      <c r="E443">
        <v>105420</v>
      </c>
      <c r="F443">
        <v>105420</v>
      </c>
      <c r="G443">
        <v>1500</v>
      </c>
    </row>
    <row r="444" spans="1:7" x14ac:dyDescent="0.25">
      <c r="A444" s="22">
        <v>41465</v>
      </c>
      <c r="B444">
        <v>105420</v>
      </c>
      <c r="C444">
        <v>106440</v>
      </c>
      <c r="D444">
        <v>102220</v>
      </c>
      <c r="E444">
        <v>103120</v>
      </c>
      <c r="F444">
        <v>103120</v>
      </c>
      <c r="G444">
        <v>1800</v>
      </c>
    </row>
    <row r="445" spans="1:7" x14ac:dyDescent="0.25">
      <c r="A445" s="22">
        <v>41466</v>
      </c>
      <c r="B445">
        <v>96660</v>
      </c>
      <c r="C445">
        <v>100100</v>
      </c>
      <c r="D445">
        <v>95860</v>
      </c>
      <c r="E445">
        <v>97720</v>
      </c>
      <c r="F445">
        <v>97720</v>
      </c>
      <c r="G445">
        <v>2000</v>
      </c>
    </row>
    <row r="446" spans="1:7" x14ac:dyDescent="0.25">
      <c r="A446" s="22">
        <v>41467</v>
      </c>
      <c r="B446">
        <v>97820</v>
      </c>
      <c r="C446">
        <v>101020</v>
      </c>
      <c r="D446">
        <v>96800</v>
      </c>
      <c r="E446">
        <v>99640</v>
      </c>
      <c r="F446">
        <v>99640</v>
      </c>
      <c r="G446">
        <v>1400</v>
      </c>
    </row>
    <row r="447" spans="1:7" x14ac:dyDescent="0.25">
      <c r="A447" s="22">
        <v>41470</v>
      </c>
      <c r="B447">
        <v>97760</v>
      </c>
      <c r="C447">
        <v>99400</v>
      </c>
      <c r="D447">
        <v>94020</v>
      </c>
      <c r="E447">
        <v>95280</v>
      </c>
      <c r="F447">
        <v>95280</v>
      </c>
      <c r="G447">
        <v>1000</v>
      </c>
    </row>
    <row r="448" spans="1:7" x14ac:dyDescent="0.25">
      <c r="A448" s="22">
        <v>41471</v>
      </c>
      <c r="B448">
        <v>94920</v>
      </c>
      <c r="C448">
        <v>102420</v>
      </c>
      <c r="D448">
        <v>94580</v>
      </c>
      <c r="E448">
        <v>100160</v>
      </c>
      <c r="F448">
        <v>100160</v>
      </c>
      <c r="G448">
        <v>2000</v>
      </c>
    </row>
    <row r="449" spans="1:7" x14ac:dyDescent="0.25">
      <c r="A449" s="22">
        <v>41472</v>
      </c>
      <c r="B449">
        <v>97660</v>
      </c>
      <c r="C449">
        <v>99560</v>
      </c>
      <c r="D449">
        <v>93220</v>
      </c>
      <c r="E449">
        <v>93520</v>
      </c>
      <c r="F449">
        <v>93520</v>
      </c>
      <c r="G449">
        <v>1800</v>
      </c>
    </row>
    <row r="450" spans="1:7" x14ac:dyDescent="0.25">
      <c r="A450" s="22">
        <v>41473</v>
      </c>
      <c r="B450">
        <v>91840</v>
      </c>
      <c r="C450">
        <v>92700</v>
      </c>
      <c r="D450">
        <v>88100</v>
      </c>
      <c r="E450">
        <v>90200</v>
      </c>
      <c r="F450">
        <v>90200</v>
      </c>
      <c r="G450">
        <v>1800</v>
      </c>
    </row>
    <row r="451" spans="1:7" x14ac:dyDescent="0.25">
      <c r="A451" s="22">
        <v>41474</v>
      </c>
      <c r="B451">
        <v>91600</v>
      </c>
      <c r="C451">
        <v>93880</v>
      </c>
      <c r="D451">
        <v>85460</v>
      </c>
      <c r="E451">
        <v>86480</v>
      </c>
      <c r="F451">
        <v>86480</v>
      </c>
      <c r="G451">
        <v>1900</v>
      </c>
    </row>
    <row r="452" spans="1:7" x14ac:dyDescent="0.25">
      <c r="A452" s="22">
        <v>41477</v>
      </c>
      <c r="B452">
        <v>85220</v>
      </c>
      <c r="C452">
        <v>87000</v>
      </c>
      <c r="D452">
        <v>82080</v>
      </c>
      <c r="E452">
        <v>82620</v>
      </c>
      <c r="F452">
        <v>82620</v>
      </c>
      <c r="G452">
        <v>1700</v>
      </c>
    </row>
    <row r="453" spans="1:7" x14ac:dyDescent="0.25">
      <c r="A453" s="22">
        <v>41478</v>
      </c>
      <c r="B453">
        <v>81040</v>
      </c>
      <c r="C453">
        <v>84700</v>
      </c>
      <c r="D453">
        <v>79780</v>
      </c>
      <c r="E453">
        <v>81920</v>
      </c>
      <c r="F453">
        <v>81920</v>
      </c>
      <c r="G453">
        <v>1900</v>
      </c>
    </row>
    <row r="454" spans="1:7" x14ac:dyDescent="0.25">
      <c r="A454" s="22">
        <v>41479</v>
      </c>
      <c r="B454">
        <v>80700</v>
      </c>
      <c r="C454">
        <v>85640</v>
      </c>
      <c r="D454">
        <v>80500</v>
      </c>
      <c r="E454">
        <v>83980</v>
      </c>
      <c r="F454">
        <v>83980</v>
      </c>
      <c r="G454">
        <v>1900</v>
      </c>
    </row>
    <row r="455" spans="1:7" x14ac:dyDescent="0.25">
      <c r="A455" s="22">
        <v>41480</v>
      </c>
      <c r="B455">
        <v>85680</v>
      </c>
      <c r="C455">
        <v>86000</v>
      </c>
      <c r="D455">
        <v>79400</v>
      </c>
      <c r="E455">
        <v>79980</v>
      </c>
      <c r="F455">
        <v>79980</v>
      </c>
      <c r="G455">
        <v>1700</v>
      </c>
    </row>
    <row r="456" spans="1:7" x14ac:dyDescent="0.25">
      <c r="A456" s="22">
        <v>41481</v>
      </c>
      <c r="B456">
        <v>81620</v>
      </c>
      <c r="C456">
        <v>84380</v>
      </c>
      <c r="D456">
        <v>78780</v>
      </c>
      <c r="E456">
        <v>79220</v>
      </c>
      <c r="F456">
        <v>79220</v>
      </c>
      <c r="G456">
        <v>1600</v>
      </c>
    </row>
    <row r="457" spans="1:7" x14ac:dyDescent="0.25">
      <c r="A457" s="22">
        <v>41484</v>
      </c>
      <c r="B457">
        <v>80860</v>
      </c>
      <c r="C457">
        <v>82800</v>
      </c>
      <c r="D457">
        <v>79380</v>
      </c>
      <c r="E457">
        <v>81060</v>
      </c>
      <c r="F457">
        <v>81060</v>
      </c>
      <c r="G457">
        <v>1100</v>
      </c>
    </row>
    <row r="458" spans="1:7" x14ac:dyDescent="0.25">
      <c r="A458" s="22">
        <v>41485</v>
      </c>
      <c r="B458">
        <v>80600</v>
      </c>
      <c r="C458">
        <v>82240</v>
      </c>
      <c r="D458">
        <v>77880</v>
      </c>
      <c r="E458">
        <v>78180</v>
      </c>
      <c r="F458">
        <v>78180</v>
      </c>
      <c r="G458">
        <v>1500</v>
      </c>
    </row>
    <row r="459" spans="1:7" x14ac:dyDescent="0.25">
      <c r="A459" s="22">
        <v>41486</v>
      </c>
      <c r="B459">
        <v>77840</v>
      </c>
      <c r="C459">
        <v>78080</v>
      </c>
      <c r="D459">
        <v>71380</v>
      </c>
      <c r="E459">
        <v>74800</v>
      </c>
      <c r="F459">
        <v>74800</v>
      </c>
      <c r="G459">
        <v>2500</v>
      </c>
    </row>
    <row r="460" spans="1:7" x14ac:dyDescent="0.25">
      <c r="A460" s="22">
        <v>41487</v>
      </c>
      <c r="B460">
        <v>70800</v>
      </c>
      <c r="C460">
        <v>71600</v>
      </c>
      <c r="D460">
        <v>69600</v>
      </c>
      <c r="E460">
        <v>70180</v>
      </c>
      <c r="F460">
        <v>70180</v>
      </c>
      <c r="G460">
        <v>2100</v>
      </c>
    </row>
    <row r="461" spans="1:7" x14ac:dyDescent="0.25">
      <c r="A461" s="22">
        <v>41488</v>
      </c>
      <c r="B461">
        <v>70260</v>
      </c>
      <c r="C461">
        <v>70420</v>
      </c>
      <c r="D461">
        <v>66380</v>
      </c>
      <c r="E461">
        <v>66660</v>
      </c>
      <c r="F461">
        <v>66660</v>
      </c>
      <c r="G461">
        <v>2100</v>
      </c>
    </row>
    <row r="462" spans="1:7" x14ac:dyDescent="0.25">
      <c r="A462" s="22">
        <v>41491</v>
      </c>
      <c r="B462">
        <v>66120</v>
      </c>
      <c r="C462">
        <v>66880</v>
      </c>
      <c r="D462">
        <v>64480</v>
      </c>
      <c r="E462">
        <v>64900</v>
      </c>
      <c r="F462">
        <v>64900</v>
      </c>
      <c r="G462">
        <v>1600</v>
      </c>
    </row>
    <row r="463" spans="1:7" x14ac:dyDescent="0.25">
      <c r="A463" s="22">
        <v>41492</v>
      </c>
      <c r="B463">
        <v>65560</v>
      </c>
      <c r="C463">
        <v>69760</v>
      </c>
      <c r="D463">
        <v>65160</v>
      </c>
      <c r="E463">
        <v>68800</v>
      </c>
      <c r="F463">
        <v>68800</v>
      </c>
      <c r="G463">
        <v>2400</v>
      </c>
    </row>
    <row r="464" spans="1:7" x14ac:dyDescent="0.25">
      <c r="A464" s="22">
        <v>41493</v>
      </c>
      <c r="B464">
        <v>70960</v>
      </c>
      <c r="C464">
        <v>73960</v>
      </c>
      <c r="D464">
        <v>69400</v>
      </c>
      <c r="E464">
        <v>70200</v>
      </c>
      <c r="F464">
        <v>70200</v>
      </c>
      <c r="G464">
        <v>2700</v>
      </c>
    </row>
    <row r="465" spans="1:7" x14ac:dyDescent="0.25">
      <c r="A465" s="22">
        <v>41494</v>
      </c>
      <c r="B465">
        <v>67620</v>
      </c>
      <c r="C465">
        <v>70940</v>
      </c>
      <c r="D465">
        <v>67000</v>
      </c>
      <c r="E465">
        <v>67860</v>
      </c>
      <c r="F465">
        <v>67860</v>
      </c>
      <c r="G465">
        <v>1900</v>
      </c>
    </row>
    <row r="466" spans="1:7" x14ac:dyDescent="0.25">
      <c r="A466" s="22">
        <v>41495</v>
      </c>
      <c r="B466">
        <v>68200</v>
      </c>
      <c r="C466">
        <v>71320</v>
      </c>
      <c r="D466">
        <v>66940</v>
      </c>
      <c r="E466">
        <v>69900</v>
      </c>
      <c r="F466">
        <v>69900</v>
      </c>
      <c r="G466">
        <v>2500</v>
      </c>
    </row>
    <row r="467" spans="1:7" x14ac:dyDescent="0.25">
      <c r="A467" s="22">
        <v>41498</v>
      </c>
      <c r="B467">
        <v>72880</v>
      </c>
      <c r="C467">
        <v>73120</v>
      </c>
      <c r="D467">
        <v>68520</v>
      </c>
      <c r="E467">
        <v>69140</v>
      </c>
      <c r="F467">
        <v>69140</v>
      </c>
      <c r="G467">
        <v>2100</v>
      </c>
    </row>
    <row r="468" spans="1:7" x14ac:dyDescent="0.25">
      <c r="A468" s="22">
        <v>41499</v>
      </c>
      <c r="B468">
        <v>67920</v>
      </c>
      <c r="C468">
        <v>71040</v>
      </c>
      <c r="D468">
        <v>67020</v>
      </c>
      <c r="E468">
        <v>67900</v>
      </c>
      <c r="F468">
        <v>67900</v>
      </c>
      <c r="G468">
        <v>2200</v>
      </c>
    </row>
    <row r="469" spans="1:7" x14ac:dyDescent="0.25">
      <c r="A469" s="22">
        <v>41500</v>
      </c>
      <c r="B469">
        <v>67040</v>
      </c>
      <c r="C469">
        <v>69300</v>
      </c>
      <c r="D469">
        <v>66420</v>
      </c>
      <c r="E469">
        <v>69200</v>
      </c>
      <c r="F469">
        <v>69200</v>
      </c>
      <c r="G469">
        <v>2100</v>
      </c>
    </row>
    <row r="470" spans="1:7" x14ac:dyDescent="0.25">
      <c r="A470" s="22">
        <v>41501</v>
      </c>
      <c r="B470">
        <v>73760</v>
      </c>
      <c r="C470">
        <v>76700</v>
      </c>
      <c r="D470">
        <v>73040</v>
      </c>
      <c r="E470">
        <v>75980</v>
      </c>
      <c r="F470">
        <v>75980</v>
      </c>
      <c r="G470">
        <v>3900</v>
      </c>
    </row>
    <row r="471" spans="1:7" x14ac:dyDescent="0.25">
      <c r="A471" s="22">
        <v>41502</v>
      </c>
      <c r="B471">
        <v>75900</v>
      </c>
      <c r="C471">
        <v>76380</v>
      </c>
      <c r="D471">
        <v>71000</v>
      </c>
      <c r="E471">
        <v>73460</v>
      </c>
      <c r="F471">
        <v>73460</v>
      </c>
      <c r="G471">
        <v>3400</v>
      </c>
    </row>
    <row r="472" spans="1:7" x14ac:dyDescent="0.25">
      <c r="A472" s="22">
        <v>41505</v>
      </c>
      <c r="B472">
        <v>74100</v>
      </c>
      <c r="C472">
        <v>78000</v>
      </c>
      <c r="D472">
        <v>73120</v>
      </c>
      <c r="E472">
        <v>77400</v>
      </c>
      <c r="F472">
        <v>77400</v>
      </c>
      <c r="G472">
        <v>2100</v>
      </c>
    </row>
    <row r="473" spans="1:7" x14ac:dyDescent="0.25">
      <c r="A473" s="22">
        <v>41506</v>
      </c>
      <c r="B473">
        <v>78060</v>
      </c>
      <c r="C473">
        <v>79040</v>
      </c>
      <c r="D473">
        <v>71740</v>
      </c>
      <c r="E473">
        <v>75400</v>
      </c>
      <c r="F473">
        <v>75400</v>
      </c>
      <c r="G473">
        <v>2600</v>
      </c>
    </row>
    <row r="474" spans="1:7" x14ac:dyDescent="0.25">
      <c r="A474" s="22">
        <v>41507</v>
      </c>
      <c r="B474">
        <v>78280</v>
      </c>
      <c r="C474">
        <v>81360</v>
      </c>
      <c r="D474">
        <v>72500</v>
      </c>
      <c r="E474">
        <v>78220</v>
      </c>
      <c r="F474">
        <v>78220</v>
      </c>
      <c r="G474">
        <v>4600</v>
      </c>
    </row>
    <row r="475" spans="1:7" x14ac:dyDescent="0.25">
      <c r="A475" s="22">
        <v>41508</v>
      </c>
      <c r="B475">
        <v>76380</v>
      </c>
      <c r="C475">
        <v>76760</v>
      </c>
      <c r="D475">
        <v>73580</v>
      </c>
      <c r="E475">
        <v>74480</v>
      </c>
      <c r="F475">
        <v>74480</v>
      </c>
      <c r="G475">
        <v>2600</v>
      </c>
    </row>
    <row r="476" spans="1:7" x14ac:dyDescent="0.25">
      <c r="A476" s="22">
        <v>41509</v>
      </c>
      <c r="B476">
        <v>73000</v>
      </c>
      <c r="C476">
        <v>74440</v>
      </c>
      <c r="D476">
        <v>71320</v>
      </c>
      <c r="E476">
        <v>71520</v>
      </c>
      <c r="F476">
        <v>71520</v>
      </c>
      <c r="G476">
        <v>1800</v>
      </c>
    </row>
    <row r="477" spans="1:7" x14ac:dyDescent="0.25">
      <c r="A477" s="22">
        <v>41512</v>
      </c>
      <c r="B477">
        <v>70080</v>
      </c>
      <c r="C477">
        <v>76620</v>
      </c>
      <c r="D477">
        <v>69020</v>
      </c>
      <c r="E477">
        <v>76020</v>
      </c>
      <c r="F477">
        <v>76020</v>
      </c>
      <c r="G477">
        <v>2700</v>
      </c>
    </row>
    <row r="478" spans="1:7" x14ac:dyDescent="0.25">
      <c r="A478" s="22">
        <v>41513</v>
      </c>
      <c r="B478">
        <v>83120</v>
      </c>
      <c r="C478">
        <v>89400</v>
      </c>
      <c r="D478">
        <v>80780</v>
      </c>
      <c r="E478">
        <v>88400</v>
      </c>
      <c r="F478">
        <v>88400</v>
      </c>
      <c r="G478">
        <v>4600</v>
      </c>
    </row>
    <row r="479" spans="1:7" x14ac:dyDescent="0.25">
      <c r="A479" s="22">
        <v>41514</v>
      </c>
      <c r="B479">
        <v>89640</v>
      </c>
      <c r="C479">
        <v>91940</v>
      </c>
      <c r="D479">
        <v>85100</v>
      </c>
      <c r="E479">
        <v>87700</v>
      </c>
      <c r="F479">
        <v>87700</v>
      </c>
      <c r="G479">
        <v>3600</v>
      </c>
    </row>
    <row r="480" spans="1:7" x14ac:dyDescent="0.25">
      <c r="A480" s="22">
        <v>41515</v>
      </c>
      <c r="B480">
        <v>90480</v>
      </c>
      <c r="C480">
        <v>91820</v>
      </c>
      <c r="D480">
        <v>86400</v>
      </c>
      <c r="E480">
        <v>91700</v>
      </c>
      <c r="F480">
        <v>91700</v>
      </c>
      <c r="G480">
        <v>3000</v>
      </c>
    </row>
    <row r="481" spans="1:7" x14ac:dyDescent="0.25">
      <c r="A481" s="22">
        <v>41516</v>
      </c>
      <c r="B481">
        <v>90340</v>
      </c>
      <c r="C481">
        <v>97180</v>
      </c>
      <c r="D481">
        <v>90300</v>
      </c>
      <c r="E481">
        <v>93900</v>
      </c>
      <c r="F481">
        <v>93900</v>
      </c>
      <c r="G481">
        <v>4300</v>
      </c>
    </row>
    <row r="482" spans="1:7" x14ac:dyDescent="0.25">
      <c r="A482" s="22">
        <v>41520</v>
      </c>
      <c r="B482">
        <v>85540</v>
      </c>
      <c r="C482">
        <v>90680</v>
      </c>
      <c r="D482">
        <v>84720</v>
      </c>
      <c r="E482">
        <v>86760</v>
      </c>
      <c r="F482">
        <v>86760</v>
      </c>
      <c r="G482">
        <v>3500</v>
      </c>
    </row>
    <row r="483" spans="1:7" x14ac:dyDescent="0.25">
      <c r="A483" s="22">
        <v>41521</v>
      </c>
      <c r="B483">
        <v>86920</v>
      </c>
      <c r="C483">
        <v>88100</v>
      </c>
      <c r="D483">
        <v>85100</v>
      </c>
      <c r="E483">
        <v>86240</v>
      </c>
      <c r="F483">
        <v>86240</v>
      </c>
      <c r="G483">
        <v>2100</v>
      </c>
    </row>
    <row r="484" spans="1:7" x14ac:dyDescent="0.25">
      <c r="A484" s="22">
        <v>41522</v>
      </c>
      <c r="B484">
        <v>85940</v>
      </c>
      <c r="C484">
        <v>86540</v>
      </c>
      <c r="D484">
        <v>82020</v>
      </c>
      <c r="E484">
        <v>82600</v>
      </c>
      <c r="F484">
        <v>82600</v>
      </c>
      <c r="G484">
        <v>1600</v>
      </c>
    </row>
    <row r="485" spans="1:7" x14ac:dyDescent="0.25">
      <c r="A485" s="22">
        <v>41523</v>
      </c>
      <c r="B485">
        <v>80160</v>
      </c>
      <c r="C485">
        <v>88560</v>
      </c>
      <c r="D485">
        <v>79660</v>
      </c>
      <c r="E485">
        <v>83640</v>
      </c>
      <c r="F485">
        <v>83640</v>
      </c>
      <c r="G485">
        <v>4300</v>
      </c>
    </row>
    <row r="486" spans="1:7" x14ac:dyDescent="0.25">
      <c r="A486" s="22">
        <v>41526</v>
      </c>
      <c r="B486">
        <v>81920</v>
      </c>
      <c r="C486">
        <v>82900</v>
      </c>
      <c r="D486">
        <v>76760</v>
      </c>
      <c r="E486">
        <v>77400</v>
      </c>
      <c r="F486">
        <v>77400</v>
      </c>
      <c r="G486">
        <v>2500</v>
      </c>
    </row>
    <row r="487" spans="1:7" x14ac:dyDescent="0.25">
      <c r="A487" s="22">
        <v>41527</v>
      </c>
      <c r="B487">
        <v>72960</v>
      </c>
      <c r="C487">
        <v>74040</v>
      </c>
      <c r="D487">
        <v>71720</v>
      </c>
      <c r="E487">
        <v>71800</v>
      </c>
      <c r="F487">
        <v>71800</v>
      </c>
      <c r="G487">
        <v>2500</v>
      </c>
    </row>
    <row r="488" spans="1:7" x14ac:dyDescent="0.25">
      <c r="A488" s="22">
        <v>41528</v>
      </c>
      <c r="B488">
        <v>72520</v>
      </c>
      <c r="C488">
        <v>73060</v>
      </c>
      <c r="D488">
        <v>66740</v>
      </c>
      <c r="E488">
        <v>67300</v>
      </c>
      <c r="F488">
        <v>67300</v>
      </c>
      <c r="G488">
        <v>2600</v>
      </c>
    </row>
    <row r="489" spans="1:7" x14ac:dyDescent="0.25">
      <c r="A489" s="22">
        <v>41529</v>
      </c>
      <c r="B489">
        <v>66860</v>
      </c>
      <c r="C489">
        <v>69760</v>
      </c>
      <c r="D489">
        <v>65020</v>
      </c>
      <c r="E489">
        <v>69400</v>
      </c>
      <c r="F489">
        <v>69400</v>
      </c>
      <c r="G489">
        <v>2600</v>
      </c>
    </row>
    <row r="490" spans="1:7" x14ac:dyDescent="0.25">
      <c r="A490" s="22">
        <v>41530</v>
      </c>
      <c r="B490">
        <v>66800</v>
      </c>
      <c r="C490">
        <v>69900</v>
      </c>
      <c r="D490">
        <v>66200</v>
      </c>
      <c r="E490">
        <v>67320</v>
      </c>
      <c r="F490">
        <v>67320</v>
      </c>
      <c r="G490">
        <v>2000</v>
      </c>
    </row>
    <row r="491" spans="1:7" x14ac:dyDescent="0.25">
      <c r="A491" s="22">
        <v>41533</v>
      </c>
      <c r="B491">
        <v>64260</v>
      </c>
      <c r="C491">
        <v>67080</v>
      </c>
      <c r="D491">
        <v>63940</v>
      </c>
      <c r="E491">
        <v>66240</v>
      </c>
      <c r="F491">
        <v>66240</v>
      </c>
      <c r="G491">
        <v>2300</v>
      </c>
    </row>
    <row r="492" spans="1:7" x14ac:dyDescent="0.25">
      <c r="A492" s="22">
        <v>41534</v>
      </c>
      <c r="B492">
        <v>65680</v>
      </c>
      <c r="C492">
        <v>65800</v>
      </c>
      <c r="D492">
        <v>64060</v>
      </c>
      <c r="E492">
        <v>64680</v>
      </c>
      <c r="F492">
        <v>64680</v>
      </c>
      <c r="G492">
        <v>1900</v>
      </c>
    </row>
    <row r="493" spans="1:7" x14ac:dyDescent="0.25">
      <c r="A493" s="22">
        <v>41535</v>
      </c>
      <c r="B493">
        <v>65220</v>
      </c>
      <c r="C493">
        <v>66960</v>
      </c>
      <c r="D493">
        <v>58320</v>
      </c>
      <c r="E493">
        <v>59880</v>
      </c>
      <c r="F493">
        <v>59880</v>
      </c>
      <c r="G493">
        <v>4700</v>
      </c>
    </row>
    <row r="494" spans="1:7" x14ac:dyDescent="0.25">
      <c r="A494" s="22">
        <v>41536</v>
      </c>
      <c r="B494">
        <v>58200</v>
      </c>
      <c r="C494">
        <v>60560</v>
      </c>
      <c r="D494">
        <v>57760</v>
      </c>
      <c r="E494">
        <v>59300</v>
      </c>
      <c r="F494">
        <v>59300</v>
      </c>
      <c r="G494">
        <v>2400</v>
      </c>
    </row>
    <row r="495" spans="1:7" x14ac:dyDescent="0.25">
      <c r="A495" s="22">
        <v>41537</v>
      </c>
      <c r="B495">
        <v>59360</v>
      </c>
      <c r="C495">
        <v>61340</v>
      </c>
      <c r="D495">
        <v>58000</v>
      </c>
      <c r="E495">
        <v>61280</v>
      </c>
      <c r="F495">
        <v>61280</v>
      </c>
      <c r="G495">
        <v>3600</v>
      </c>
    </row>
    <row r="496" spans="1:7" x14ac:dyDescent="0.25">
      <c r="A496" s="22">
        <v>41540</v>
      </c>
      <c r="B496">
        <v>61060</v>
      </c>
      <c r="C496">
        <v>65120</v>
      </c>
      <c r="D496">
        <v>60480</v>
      </c>
      <c r="E496">
        <v>62920</v>
      </c>
      <c r="F496">
        <v>62920</v>
      </c>
      <c r="G496">
        <v>3500</v>
      </c>
    </row>
    <row r="497" spans="1:7" x14ac:dyDescent="0.25">
      <c r="A497" s="22">
        <v>41541</v>
      </c>
      <c r="B497">
        <v>62060</v>
      </c>
      <c r="C497">
        <v>63520</v>
      </c>
      <c r="D497">
        <v>60000</v>
      </c>
      <c r="E497">
        <v>62160</v>
      </c>
      <c r="F497">
        <v>62160</v>
      </c>
      <c r="G497">
        <v>2800</v>
      </c>
    </row>
    <row r="498" spans="1:7" x14ac:dyDescent="0.25">
      <c r="A498" s="22">
        <v>41542</v>
      </c>
      <c r="B498">
        <v>61820</v>
      </c>
      <c r="C498">
        <v>63440</v>
      </c>
      <c r="D498">
        <v>60400</v>
      </c>
      <c r="E498">
        <v>61700</v>
      </c>
      <c r="F498">
        <v>61700</v>
      </c>
      <c r="G498">
        <v>3600</v>
      </c>
    </row>
    <row r="499" spans="1:7" x14ac:dyDescent="0.25">
      <c r="A499" s="22">
        <v>41543</v>
      </c>
      <c r="B499">
        <v>59900</v>
      </c>
      <c r="C499">
        <v>61380</v>
      </c>
      <c r="D499">
        <v>59160</v>
      </c>
      <c r="E499">
        <v>59460</v>
      </c>
      <c r="F499">
        <v>59460</v>
      </c>
      <c r="G499">
        <v>3400</v>
      </c>
    </row>
    <row r="500" spans="1:7" x14ac:dyDescent="0.25">
      <c r="A500" s="22">
        <v>41544</v>
      </c>
      <c r="B500">
        <v>61320</v>
      </c>
      <c r="C500">
        <v>65380</v>
      </c>
      <c r="D500">
        <v>61000</v>
      </c>
      <c r="E500">
        <v>64280</v>
      </c>
      <c r="F500">
        <v>64280</v>
      </c>
      <c r="G500">
        <v>5000</v>
      </c>
    </row>
    <row r="501" spans="1:7" x14ac:dyDescent="0.25">
      <c r="A501" s="22">
        <v>41547</v>
      </c>
      <c r="B501">
        <v>69960</v>
      </c>
      <c r="C501">
        <v>70560</v>
      </c>
      <c r="D501">
        <v>65600</v>
      </c>
      <c r="E501">
        <v>68680</v>
      </c>
      <c r="F501">
        <v>68680</v>
      </c>
      <c r="G501">
        <v>5900</v>
      </c>
    </row>
    <row r="502" spans="1:7" x14ac:dyDescent="0.25">
      <c r="A502" s="22">
        <v>41548</v>
      </c>
      <c r="B502">
        <v>68940</v>
      </c>
      <c r="C502">
        <v>69400</v>
      </c>
      <c r="D502">
        <v>64020</v>
      </c>
      <c r="E502">
        <v>64020</v>
      </c>
      <c r="F502">
        <v>64020</v>
      </c>
      <c r="G502">
        <v>3700</v>
      </c>
    </row>
    <row r="503" spans="1:7" x14ac:dyDescent="0.25">
      <c r="A503" s="22">
        <v>41549</v>
      </c>
      <c r="B503">
        <v>66680</v>
      </c>
      <c r="C503">
        <v>69100</v>
      </c>
      <c r="D503">
        <v>65040</v>
      </c>
      <c r="E503">
        <v>67900</v>
      </c>
      <c r="F503">
        <v>67900</v>
      </c>
      <c r="G503">
        <v>3500</v>
      </c>
    </row>
    <row r="504" spans="1:7" x14ac:dyDescent="0.25">
      <c r="A504" s="22">
        <v>41550</v>
      </c>
      <c r="B504">
        <v>69000</v>
      </c>
      <c r="C504">
        <v>79420</v>
      </c>
      <c r="D504">
        <v>68360</v>
      </c>
      <c r="E504">
        <v>72940</v>
      </c>
      <c r="F504">
        <v>72940</v>
      </c>
      <c r="G504">
        <v>6600</v>
      </c>
    </row>
    <row r="505" spans="1:7" x14ac:dyDescent="0.25">
      <c r="A505" s="22">
        <v>41551</v>
      </c>
      <c r="B505">
        <v>74600</v>
      </c>
      <c r="C505">
        <v>76640</v>
      </c>
      <c r="D505">
        <v>70980</v>
      </c>
      <c r="E505">
        <v>71900</v>
      </c>
      <c r="F505">
        <v>71900</v>
      </c>
      <c r="G505">
        <v>4000</v>
      </c>
    </row>
    <row r="506" spans="1:7" x14ac:dyDescent="0.25">
      <c r="A506" s="22">
        <v>41554</v>
      </c>
      <c r="B506">
        <v>77660</v>
      </c>
      <c r="C506">
        <v>82940</v>
      </c>
      <c r="D506">
        <v>75800</v>
      </c>
      <c r="E506">
        <v>82620</v>
      </c>
      <c r="F506">
        <v>82620</v>
      </c>
      <c r="G506">
        <v>4700</v>
      </c>
    </row>
    <row r="507" spans="1:7" x14ac:dyDescent="0.25">
      <c r="A507" s="22">
        <v>41555</v>
      </c>
      <c r="B507">
        <v>82600</v>
      </c>
      <c r="C507">
        <v>92480</v>
      </c>
      <c r="D507">
        <v>81780</v>
      </c>
      <c r="E507">
        <v>90280</v>
      </c>
      <c r="F507">
        <v>90280</v>
      </c>
      <c r="G507">
        <v>7300</v>
      </c>
    </row>
    <row r="508" spans="1:7" x14ac:dyDescent="0.25">
      <c r="A508" s="22">
        <v>41556</v>
      </c>
      <c r="B508">
        <v>90020</v>
      </c>
      <c r="C508">
        <v>95000</v>
      </c>
      <c r="D508">
        <v>81500</v>
      </c>
      <c r="E508">
        <v>84200</v>
      </c>
      <c r="F508">
        <v>84200</v>
      </c>
      <c r="G508">
        <v>8700</v>
      </c>
    </row>
    <row r="509" spans="1:7" x14ac:dyDescent="0.25">
      <c r="A509" s="22">
        <v>41557</v>
      </c>
      <c r="B509">
        <v>77740</v>
      </c>
      <c r="C509">
        <v>77780</v>
      </c>
      <c r="D509">
        <v>67260</v>
      </c>
      <c r="E509">
        <v>67560</v>
      </c>
      <c r="F509">
        <v>67560</v>
      </c>
      <c r="G509">
        <v>5900</v>
      </c>
    </row>
    <row r="510" spans="1:7" x14ac:dyDescent="0.25">
      <c r="A510" s="22">
        <v>41558</v>
      </c>
      <c r="B510">
        <v>67760</v>
      </c>
      <c r="C510">
        <v>68160</v>
      </c>
      <c r="D510">
        <v>62720</v>
      </c>
      <c r="E510">
        <v>64920</v>
      </c>
      <c r="F510">
        <v>64920</v>
      </c>
      <c r="G510">
        <v>4000</v>
      </c>
    </row>
    <row r="511" spans="1:7" x14ac:dyDescent="0.25">
      <c r="A511" s="22">
        <v>41561</v>
      </c>
      <c r="B511">
        <v>69940</v>
      </c>
      <c r="C511">
        <v>72240</v>
      </c>
      <c r="D511">
        <v>64540</v>
      </c>
      <c r="E511">
        <v>66240</v>
      </c>
      <c r="F511">
        <v>66240</v>
      </c>
      <c r="G511">
        <v>6100</v>
      </c>
    </row>
    <row r="512" spans="1:7" x14ac:dyDescent="0.25">
      <c r="A512" s="22">
        <v>41562</v>
      </c>
      <c r="B512">
        <v>67640</v>
      </c>
      <c r="C512">
        <v>75380</v>
      </c>
      <c r="D512">
        <v>65020</v>
      </c>
      <c r="E512">
        <v>74360</v>
      </c>
      <c r="F512">
        <v>74360</v>
      </c>
      <c r="G512">
        <v>7100</v>
      </c>
    </row>
    <row r="513" spans="1:7" x14ac:dyDescent="0.25">
      <c r="A513" s="22">
        <v>41563</v>
      </c>
      <c r="B513">
        <v>67580</v>
      </c>
      <c r="C513">
        <v>69500</v>
      </c>
      <c r="D513">
        <v>57560</v>
      </c>
      <c r="E513">
        <v>57740</v>
      </c>
      <c r="F513">
        <v>57740</v>
      </c>
      <c r="G513">
        <v>7100</v>
      </c>
    </row>
    <row r="514" spans="1:7" x14ac:dyDescent="0.25">
      <c r="A514" s="22">
        <v>41564</v>
      </c>
      <c r="B514">
        <v>58920</v>
      </c>
      <c r="C514">
        <v>59060</v>
      </c>
      <c r="D514">
        <v>51220</v>
      </c>
      <c r="E514">
        <v>51420</v>
      </c>
      <c r="F514">
        <v>51420</v>
      </c>
      <c r="G514">
        <v>5400</v>
      </c>
    </row>
    <row r="515" spans="1:7" x14ac:dyDescent="0.25">
      <c r="A515" s="22">
        <v>41565</v>
      </c>
      <c r="B515">
        <v>49440</v>
      </c>
      <c r="C515">
        <v>51900</v>
      </c>
      <c r="D515">
        <v>48080</v>
      </c>
      <c r="E515">
        <v>50120</v>
      </c>
      <c r="F515">
        <v>50120</v>
      </c>
      <c r="G515">
        <v>4500</v>
      </c>
    </row>
    <row r="516" spans="1:7" x14ac:dyDescent="0.25">
      <c r="A516" s="22">
        <v>41568</v>
      </c>
      <c r="B516">
        <v>47860</v>
      </c>
      <c r="C516">
        <v>51520</v>
      </c>
      <c r="D516">
        <v>47740</v>
      </c>
      <c r="E516">
        <v>50640</v>
      </c>
      <c r="F516">
        <v>50640</v>
      </c>
      <c r="G516">
        <v>4300</v>
      </c>
    </row>
    <row r="517" spans="1:7" x14ac:dyDescent="0.25">
      <c r="A517" s="22">
        <v>41569</v>
      </c>
      <c r="B517">
        <v>48640</v>
      </c>
      <c r="C517">
        <v>51620</v>
      </c>
      <c r="D517">
        <v>48300</v>
      </c>
      <c r="E517">
        <v>51080</v>
      </c>
      <c r="F517">
        <v>51080</v>
      </c>
      <c r="G517">
        <v>3900</v>
      </c>
    </row>
    <row r="518" spans="1:7" x14ac:dyDescent="0.25">
      <c r="A518" s="22">
        <v>41570</v>
      </c>
      <c r="B518">
        <v>52240</v>
      </c>
      <c r="C518">
        <v>54800</v>
      </c>
      <c r="D518">
        <v>51580</v>
      </c>
      <c r="E518">
        <v>51600</v>
      </c>
      <c r="F518">
        <v>51600</v>
      </c>
      <c r="G518">
        <v>4700</v>
      </c>
    </row>
    <row r="519" spans="1:7" x14ac:dyDescent="0.25">
      <c r="A519" s="22">
        <v>41571</v>
      </c>
      <c r="B519">
        <v>51040</v>
      </c>
      <c r="C519">
        <v>51900</v>
      </c>
      <c r="D519">
        <v>49640</v>
      </c>
      <c r="E519">
        <v>50100</v>
      </c>
      <c r="F519">
        <v>50100</v>
      </c>
      <c r="G519">
        <v>3200</v>
      </c>
    </row>
    <row r="520" spans="1:7" x14ac:dyDescent="0.25">
      <c r="A520" s="22">
        <v>41572</v>
      </c>
      <c r="B520">
        <v>49960</v>
      </c>
      <c r="C520">
        <v>51340</v>
      </c>
      <c r="D520">
        <v>49680</v>
      </c>
      <c r="E520">
        <v>49880</v>
      </c>
      <c r="F520">
        <v>49880</v>
      </c>
      <c r="G520">
        <v>2400</v>
      </c>
    </row>
    <row r="521" spans="1:7" x14ac:dyDescent="0.25">
      <c r="A521" s="22">
        <v>41575</v>
      </c>
      <c r="B521">
        <v>50340</v>
      </c>
      <c r="C521">
        <v>51360</v>
      </c>
      <c r="D521">
        <v>49880</v>
      </c>
      <c r="E521">
        <v>50320</v>
      </c>
      <c r="F521">
        <v>50320</v>
      </c>
      <c r="G521">
        <v>2500</v>
      </c>
    </row>
    <row r="522" spans="1:7" x14ac:dyDescent="0.25">
      <c r="A522" s="22">
        <v>41576</v>
      </c>
      <c r="B522">
        <v>50140</v>
      </c>
      <c r="C522">
        <v>51180</v>
      </c>
      <c r="D522">
        <v>49480</v>
      </c>
      <c r="E522">
        <v>49700</v>
      </c>
      <c r="F522">
        <v>49700</v>
      </c>
      <c r="G522">
        <v>2900</v>
      </c>
    </row>
    <row r="523" spans="1:7" x14ac:dyDescent="0.25">
      <c r="A523" s="22">
        <v>41577</v>
      </c>
      <c r="B523">
        <v>49820</v>
      </c>
      <c r="C523">
        <v>52500</v>
      </c>
      <c r="D523">
        <v>49520</v>
      </c>
      <c r="E523">
        <v>50800</v>
      </c>
      <c r="F523">
        <v>50800</v>
      </c>
      <c r="G523">
        <v>3900</v>
      </c>
    </row>
    <row r="524" spans="1:7" x14ac:dyDescent="0.25">
      <c r="A524" s="22">
        <v>41578</v>
      </c>
      <c r="B524">
        <v>50740</v>
      </c>
      <c r="C524">
        <v>51500</v>
      </c>
      <c r="D524">
        <v>48820</v>
      </c>
      <c r="E524">
        <v>50380</v>
      </c>
      <c r="F524">
        <v>50380</v>
      </c>
      <c r="G524">
        <v>4000</v>
      </c>
    </row>
    <row r="525" spans="1:7" x14ac:dyDescent="0.25">
      <c r="A525" s="22">
        <v>41579</v>
      </c>
      <c r="B525">
        <v>49640</v>
      </c>
      <c r="C525">
        <v>51020</v>
      </c>
      <c r="D525">
        <v>48960</v>
      </c>
      <c r="E525">
        <v>49780</v>
      </c>
      <c r="F525">
        <v>49780</v>
      </c>
      <c r="G525">
        <v>2800</v>
      </c>
    </row>
    <row r="526" spans="1:7" x14ac:dyDescent="0.25">
      <c r="A526" s="22">
        <v>41582</v>
      </c>
      <c r="B526">
        <v>49040</v>
      </c>
      <c r="C526">
        <v>49700</v>
      </c>
      <c r="D526">
        <v>47100</v>
      </c>
      <c r="E526">
        <v>47260</v>
      </c>
      <c r="F526">
        <v>47260</v>
      </c>
      <c r="G526">
        <v>3300</v>
      </c>
    </row>
    <row r="527" spans="1:7" x14ac:dyDescent="0.25">
      <c r="A527" s="22">
        <v>41583</v>
      </c>
      <c r="B527">
        <v>47800</v>
      </c>
      <c r="C527">
        <v>48400</v>
      </c>
      <c r="D527">
        <v>46500</v>
      </c>
      <c r="E527">
        <v>46840</v>
      </c>
      <c r="F527">
        <v>46840</v>
      </c>
      <c r="G527">
        <v>4700</v>
      </c>
    </row>
    <row r="528" spans="1:7" x14ac:dyDescent="0.25">
      <c r="A528" s="22">
        <v>41584</v>
      </c>
      <c r="B528">
        <v>45860</v>
      </c>
      <c r="C528">
        <v>47240</v>
      </c>
      <c r="D528">
        <v>45320</v>
      </c>
      <c r="E528">
        <v>45440</v>
      </c>
      <c r="F528">
        <v>45440</v>
      </c>
      <c r="G528">
        <v>3900</v>
      </c>
    </row>
    <row r="529" spans="1:7" x14ac:dyDescent="0.25">
      <c r="A529" s="22">
        <v>41585</v>
      </c>
      <c r="B529">
        <v>45020</v>
      </c>
      <c r="C529">
        <v>49140</v>
      </c>
      <c r="D529">
        <v>44940</v>
      </c>
      <c r="E529">
        <v>48700</v>
      </c>
      <c r="F529">
        <v>48700</v>
      </c>
      <c r="G529">
        <v>6600</v>
      </c>
    </row>
    <row r="530" spans="1:7" x14ac:dyDescent="0.25">
      <c r="A530" s="22">
        <v>41586</v>
      </c>
      <c r="B530">
        <v>47580</v>
      </c>
      <c r="C530">
        <v>47760</v>
      </c>
      <c r="D530">
        <v>44520</v>
      </c>
      <c r="E530">
        <v>44560</v>
      </c>
      <c r="F530">
        <v>44560</v>
      </c>
      <c r="G530">
        <v>7100</v>
      </c>
    </row>
    <row r="531" spans="1:7" x14ac:dyDescent="0.25">
      <c r="A531" s="22">
        <v>41589</v>
      </c>
      <c r="B531">
        <v>44620</v>
      </c>
      <c r="C531">
        <v>45200</v>
      </c>
      <c r="D531">
        <v>44100</v>
      </c>
      <c r="E531">
        <v>44140</v>
      </c>
      <c r="F531">
        <v>44140</v>
      </c>
      <c r="G531">
        <v>4300</v>
      </c>
    </row>
    <row r="532" spans="1:7" x14ac:dyDescent="0.25">
      <c r="A532" s="22">
        <v>41590</v>
      </c>
      <c r="B532">
        <v>44400</v>
      </c>
      <c r="C532">
        <v>44900</v>
      </c>
      <c r="D532">
        <v>43600</v>
      </c>
      <c r="E532">
        <v>43960</v>
      </c>
      <c r="F532">
        <v>43960</v>
      </c>
      <c r="G532">
        <v>6800</v>
      </c>
    </row>
    <row r="533" spans="1:7" x14ac:dyDescent="0.25">
      <c r="A533" s="22">
        <v>41591</v>
      </c>
      <c r="B533">
        <v>45300</v>
      </c>
      <c r="C533">
        <v>45380</v>
      </c>
      <c r="D533">
        <v>43400</v>
      </c>
      <c r="E533">
        <v>43560</v>
      </c>
      <c r="F533">
        <v>43560</v>
      </c>
      <c r="G533">
        <v>6200</v>
      </c>
    </row>
    <row r="534" spans="1:7" x14ac:dyDescent="0.25">
      <c r="A534" s="22">
        <v>41592</v>
      </c>
      <c r="B534">
        <v>43500</v>
      </c>
      <c r="C534">
        <v>43840</v>
      </c>
      <c r="D534">
        <v>42540</v>
      </c>
      <c r="E534">
        <v>42600</v>
      </c>
      <c r="F534">
        <v>42600</v>
      </c>
      <c r="G534">
        <v>5000</v>
      </c>
    </row>
    <row r="535" spans="1:7" x14ac:dyDescent="0.25">
      <c r="A535" s="22">
        <v>41593</v>
      </c>
      <c r="B535">
        <v>42160</v>
      </c>
      <c r="C535">
        <v>42300</v>
      </c>
      <c r="D535">
        <v>41520</v>
      </c>
      <c r="E535">
        <v>41660</v>
      </c>
      <c r="F535">
        <v>41660</v>
      </c>
      <c r="G535">
        <v>4400</v>
      </c>
    </row>
    <row r="536" spans="1:7" x14ac:dyDescent="0.25">
      <c r="A536" s="22">
        <v>41596</v>
      </c>
      <c r="B536">
        <v>40340</v>
      </c>
      <c r="C536">
        <v>42000</v>
      </c>
      <c r="D536">
        <v>39540</v>
      </c>
      <c r="E536">
        <v>41620</v>
      </c>
      <c r="F536">
        <v>41620</v>
      </c>
      <c r="G536">
        <v>5900</v>
      </c>
    </row>
    <row r="537" spans="1:7" x14ac:dyDescent="0.25">
      <c r="A537" s="22">
        <v>41597</v>
      </c>
      <c r="B537">
        <v>41260</v>
      </c>
      <c r="C537">
        <v>43600</v>
      </c>
      <c r="D537">
        <v>40760</v>
      </c>
      <c r="E537">
        <v>42540</v>
      </c>
      <c r="F537">
        <v>42540</v>
      </c>
      <c r="G537">
        <v>6800</v>
      </c>
    </row>
    <row r="538" spans="1:7" x14ac:dyDescent="0.25">
      <c r="A538" s="22">
        <v>41598</v>
      </c>
      <c r="B538">
        <v>43520</v>
      </c>
      <c r="C538">
        <v>43660</v>
      </c>
      <c r="D538">
        <v>39560</v>
      </c>
      <c r="E538">
        <v>40800</v>
      </c>
      <c r="F538">
        <v>40800</v>
      </c>
      <c r="G538">
        <v>7500</v>
      </c>
    </row>
    <row r="539" spans="1:7" x14ac:dyDescent="0.25">
      <c r="A539" s="22">
        <v>41599</v>
      </c>
      <c r="B539">
        <v>39900</v>
      </c>
      <c r="C539">
        <v>40080</v>
      </c>
      <c r="D539">
        <v>37500</v>
      </c>
      <c r="E539">
        <v>38200</v>
      </c>
      <c r="F539">
        <v>38200</v>
      </c>
      <c r="G539">
        <v>5200</v>
      </c>
    </row>
    <row r="540" spans="1:7" x14ac:dyDescent="0.25">
      <c r="A540" s="22">
        <v>41600</v>
      </c>
      <c r="B540">
        <v>37720</v>
      </c>
      <c r="C540">
        <v>38120</v>
      </c>
      <c r="D540">
        <v>36960</v>
      </c>
      <c r="E540">
        <v>36980</v>
      </c>
      <c r="F540">
        <v>36980</v>
      </c>
      <c r="G540">
        <v>3400</v>
      </c>
    </row>
    <row r="541" spans="1:7" x14ac:dyDescent="0.25">
      <c r="A541" s="22">
        <v>41603</v>
      </c>
      <c r="B541">
        <v>36260</v>
      </c>
      <c r="C541">
        <v>37660</v>
      </c>
      <c r="D541">
        <v>36220</v>
      </c>
      <c r="E541">
        <v>37260</v>
      </c>
      <c r="F541">
        <v>37260</v>
      </c>
      <c r="G541">
        <v>3100</v>
      </c>
    </row>
    <row r="542" spans="1:7" x14ac:dyDescent="0.25">
      <c r="A542" s="22">
        <v>41604</v>
      </c>
      <c r="B542">
        <v>37220</v>
      </c>
      <c r="C542">
        <v>37900</v>
      </c>
      <c r="D542">
        <v>36720</v>
      </c>
      <c r="E542">
        <v>37660</v>
      </c>
      <c r="F542">
        <v>37660</v>
      </c>
      <c r="G542">
        <v>2500</v>
      </c>
    </row>
    <row r="543" spans="1:7" x14ac:dyDescent="0.25">
      <c r="A543" s="22">
        <v>41605</v>
      </c>
      <c r="B543">
        <v>37300</v>
      </c>
      <c r="C543">
        <v>37980</v>
      </c>
      <c r="D543">
        <v>37240</v>
      </c>
      <c r="E543">
        <v>37680</v>
      </c>
      <c r="F543">
        <v>37680</v>
      </c>
      <c r="G543">
        <v>2300</v>
      </c>
    </row>
    <row r="544" spans="1:7" x14ac:dyDescent="0.25">
      <c r="A544" s="22">
        <v>41607</v>
      </c>
      <c r="B544">
        <v>37420</v>
      </c>
      <c r="C544">
        <v>38740</v>
      </c>
      <c r="D544">
        <v>37340</v>
      </c>
      <c r="E544">
        <v>38640</v>
      </c>
      <c r="F544">
        <v>38640</v>
      </c>
      <c r="G544">
        <v>1700</v>
      </c>
    </row>
    <row r="545" spans="1:7" x14ac:dyDescent="0.25">
      <c r="A545" s="22">
        <v>41610</v>
      </c>
      <c r="B545">
        <v>38340</v>
      </c>
      <c r="C545">
        <v>39820</v>
      </c>
      <c r="D545">
        <v>38280</v>
      </c>
      <c r="E545">
        <v>39220</v>
      </c>
      <c r="F545">
        <v>39220</v>
      </c>
      <c r="G545">
        <v>3800</v>
      </c>
    </row>
    <row r="546" spans="1:7" x14ac:dyDescent="0.25">
      <c r="A546" s="22">
        <v>41611</v>
      </c>
      <c r="B546">
        <v>40820</v>
      </c>
      <c r="C546">
        <v>43220</v>
      </c>
      <c r="D546">
        <v>40080</v>
      </c>
      <c r="E546">
        <v>41160</v>
      </c>
      <c r="F546">
        <v>41160</v>
      </c>
      <c r="G546">
        <v>6700</v>
      </c>
    </row>
    <row r="547" spans="1:7" x14ac:dyDescent="0.25">
      <c r="A547" s="22">
        <v>41612</v>
      </c>
      <c r="B547">
        <v>42860</v>
      </c>
      <c r="C547">
        <v>44020</v>
      </c>
      <c r="D547">
        <v>40200</v>
      </c>
      <c r="E547">
        <v>40380</v>
      </c>
      <c r="F547">
        <v>40380</v>
      </c>
      <c r="G547">
        <v>7000</v>
      </c>
    </row>
    <row r="548" spans="1:7" x14ac:dyDescent="0.25">
      <c r="A548" s="22">
        <v>41613</v>
      </c>
      <c r="B548">
        <v>39800</v>
      </c>
      <c r="C548">
        <v>41700</v>
      </c>
      <c r="D548">
        <v>39660</v>
      </c>
      <c r="E548">
        <v>40840</v>
      </c>
      <c r="F548">
        <v>40840</v>
      </c>
      <c r="G548">
        <v>5500</v>
      </c>
    </row>
    <row r="549" spans="1:7" x14ac:dyDescent="0.25">
      <c r="A549" s="22">
        <v>41614</v>
      </c>
      <c r="B549">
        <v>39020</v>
      </c>
      <c r="C549">
        <v>39300</v>
      </c>
      <c r="D549">
        <v>37540</v>
      </c>
      <c r="E549">
        <v>37920</v>
      </c>
      <c r="F549">
        <v>37920</v>
      </c>
      <c r="G549">
        <v>5700</v>
      </c>
    </row>
    <row r="550" spans="1:7" x14ac:dyDescent="0.25">
      <c r="A550" s="22">
        <v>41617</v>
      </c>
      <c r="B550">
        <v>37440</v>
      </c>
      <c r="C550">
        <v>38120</v>
      </c>
      <c r="D550">
        <v>37040</v>
      </c>
      <c r="E550">
        <v>37500</v>
      </c>
      <c r="F550">
        <v>37500</v>
      </c>
      <c r="G550">
        <v>3500</v>
      </c>
    </row>
    <row r="551" spans="1:7" x14ac:dyDescent="0.25">
      <c r="A551" s="22">
        <v>41618</v>
      </c>
      <c r="B551">
        <v>37880</v>
      </c>
      <c r="C551">
        <v>38240</v>
      </c>
      <c r="D551">
        <v>37340</v>
      </c>
      <c r="E551">
        <v>37800</v>
      </c>
      <c r="F551">
        <v>37800</v>
      </c>
      <c r="G551">
        <v>3900</v>
      </c>
    </row>
    <row r="552" spans="1:7" x14ac:dyDescent="0.25">
      <c r="A552" s="22">
        <v>41619</v>
      </c>
      <c r="B552">
        <v>37560</v>
      </c>
      <c r="C552">
        <v>41660</v>
      </c>
      <c r="D552">
        <v>37500</v>
      </c>
      <c r="E552">
        <v>41260</v>
      </c>
      <c r="F552">
        <v>41260</v>
      </c>
      <c r="G552">
        <v>6500</v>
      </c>
    </row>
    <row r="553" spans="1:7" x14ac:dyDescent="0.25">
      <c r="A553" s="22">
        <v>41620</v>
      </c>
      <c r="B553">
        <v>40920</v>
      </c>
      <c r="C553">
        <v>43400</v>
      </c>
      <c r="D553">
        <v>40360</v>
      </c>
      <c r="E553">
        <v>41740</v>
      </c>
      <c r="F553">
        <v>41740</v>
      </c>
      <c r="G553">
        <v>6600</v>
      </c>
    </row>
    <row r="554" spans="1:7" x14ac:dyDescent="0.25">
      <c r="A554" s="22">
        <v>41621</v>
      </c>
      <c r="B554">
        <v>41560</v>
      </c>
      <c r="C554">
        <v>42560</v>
      </c>
      <c r="D554">
        <v>41120</v>
      </c>
      <c r="E554">
        <v>41900</v>
      </c>
      <c r="F554">
        <v>41900</v>
      </c>
      <c r="G554">
        <v>4000</v>
      </c>
    </row>
    <row r="555" spans="1:7" x14ac:dyDescent="0.25">
      <c r="A555" s="22">
        <v>41624</v>
      </c>
      <c r="B555">
        <v>40880</v>
      </c>
      <c r="C555">
        <v>42460</v>
      </c>
      <c r="D555">
        <v>40500</v>
      </c>
      <c r="E555">
        <v>41940</v>
      </c>
      <c r="F555">
        <v>41940</v>
      </c>
      <c r="G555">
        <v>4600</v>
      </c>
    </row>
    <row r="556" spans="1:7" x14ac:dyDescent="0.25">
      <c r="A556" s="22">
        <v>41625</v>
      </c>
      <c r="B556">
        <v>43020</v>
      </c>
      <c r="C556">
        <v>44120</v>
      </c>
      <c r="D556">
        <v>40940</v>
      </c>
      <c r="E556">
        <v>41560</v>
      </c>
      <c r="F556">
        <v>41560</v>
      </c>
      <c r="G556">
        <v>6200</v>
      </c>
    </row>
    <row r="557" spans="1:7" x14ac:dyDescent="0.25">
      <c r="A557" s="22">
        <v>41626</v>
      </c>
      <c r="B557">
        <v>40800</v>
      </c>
      <c r="C557">
        <v>42160</v>
      </c>
      <c r="D557">
        <v>35540</v>
      </c>
      <c r="E557">
        <v>35580</v>
      </c>
      <c r="F557">
        <v>35580</v>
      </c>
      <c r="G557">
        <v>8100</v>
      </c>
    </row>
    <row r="558" spans="1:7" x14ac:dyDescent="0.25">
      <c r="A558" s="22">
        <v>41627</v>
      </c>
      <c r="B558">
        <v>36300</v>
      </c>
      <c r="C558">
        <v>36780</v>
      </c>
      <c r="D558">
        <v>35540</v>
      </c>
      <c r="E558">
        <v>36400</v>
      </c>
      <c r="F558">
        <v>36400</v>
      </c>
      <c r="G558">
        <v>2700</v>
      </c>
    </row>
    <row r="559" spans="1:7" x14ac:dyDescent="0.25">
      <c r="A559" s="22">
        <v>41628</v>
      </c>
      <c r="B559">
        <v>35920</v>
      </c>
      <c r="C559">
        <v>37100</v>
      </c>
      <c r="D559">
        <v>35600</v>
      </c>
      <c r="E559">
        <v>36960</v>
      </c>
      <c r="F559">
        <v>36960</v>
      </c>
      <c r="G559">
        <v>4200</v>
      </c>
    </row>
    <row r="560" spans="1:7" x14ac:dyDescent="0.25">
      <c r="A560" s="22">
        <v>41631</v>
      </c>
      <c r="B560">
        <v>36040</v>
      </c>
      <c r="C560">
        <v>36280</v>
      </c>
      <c r="D560">
        <v>34100</v>
      </c>
      <c r="E560">
        <v>34260</v>
      </c>
      <c r="F560">
        <v>34260</v>
      </c>
      <c r="G560">
        <v>3600</v>
      </c>
    </row>
    <row r="561" spans="1:7" x14ac:dyDescent="0.25">
      <c r="A561" s="22">
        <v>41632</v>
      </c>
      <c r="B561">
        <v>33260</v>
      </c>
      <c r="C561">
        <v>33700</v>
      </c>
      <c r="D561">
        <v>32700</v>
      </c>
      <c r="E561">
        <v>32900</v>
      </c>
      <c r="F561">
        <v>32900</v>
      </c>
      <c r="G561">
        <v>1800</v>
      </c>
    </row>
    <row r="562" spans="1:7" x14ac:dyDescent="0.25">
      <c r="A562" s="22">
        <v>41634</v>
      </c>
      <c r="B562">
        <v>31560</v>
      </c>
      <c r="C562">
        <v>31840</v>
      </c>
      <c r="D562">
        <v>31320</v>
      </c>
      <c r="E562">
        <v>31760</v>
      </c>
      <c r="F562">
        <v>31760</v>
      </c>
      <c r="G562">
        <v>2500</v>
      </c>
    </row>
    <row r="563" spans="1:7" x14ac:dyDescent="0.25">
      <c r="A563" s="22">
        <v>41635</v>
      </c>
      <c r="B563">
        <v>31480</v>
      </c>
      <c r="C563">
        <v>33040</v>
      </c>
      <c r="D563">
        <v>31400</v>
      </c>
      <c r="E563">
        <v>32520</v>
      </c>
      <c r="F563">
        <v>32520</v>
      </c>
      <c r="G563">
        <v>3300</v>
      </c>
    </row>
    <row r="564" spans="1:7" x14ac:dyDescent="0.25">
      <c r="A564" s="22">
        <v>41638</v>
      </c>
      <c r="B564">
        <v>32940</v>
      </c>
      <c r="C564">
        <v>33940</v>
      </c>
      <c r="D564">
        <v>32480</v>
      </c>
      <c r="E564">
        <v>33620</v>
      </c>
      <c r="F564">
        <v>33620</v>
      </c>
      <c r="G564">
        <v>3200</v>
      </c>
    </row>
    <row r="565" spans="1:7" x14ac:dyDescent="0.25">
      <c r="A565" s="22">
        <v>41639</v>
      </c>
      <c r="B565">
        <v>32780</v>
      </c>
      <c r="C565">
        <v>34580</v>
      </c>
      <c r="D565">
        <v>32700</v>
      </c>
      <c r="E565">
        <v>33560</v>
      </c>
      <c r="F565">
        <v>33560</v>
      </c>
      <c r="G565">
        <v>3300</v>
      </c>
    </row>
    <row r="566" spans="1:7" x14ac:dyDescent="0.25">
      <c r="A566" s="22">
        <v>41641</v>
      </c>
      <c r="B566">
        <v>34560</v>
      </c>
      <c r="C566">
        <v>35360</v>
      </c>
      <c r="D566">
        <v>34300</v>
      </c>
      <c r="E566">
        <v>34880</v>
      </c>
      <c r="F566">
        <v>34880</v>
      </c>
      <c r="G566">
        <v>4100</v>
      </c>
    </row>
    <row r="567" spans="1:7" x14ac:dyDescent="0.25">
      <c r="A567" s="22">
        <v>41642</v>
      </c>
      <c r="B567">
        <v>34300</v>
      </c>
      <c r="C567">
        <v>35200</v>
      </c>
      <c r="D567">
        <v>33520</v>
      </c>
      <c r="E567">
        <v>34480</v>
      </c>
      <c r="F567">
        <v>34480</v>
      </c>
      <c r="G567">
        <v>3000</v>
      </c>
    </row>
    <row r="568" spans="1:7" x14ac:dyDescent="0.25">
      <c r="A568" s="22">
        <v>41645</v>
      </c>
      <c r="B568">
        <v>33300</v>
      </c>
      <c r="C568">
        <v>34300</v>
      </c>
      <c r="D568">
        <v>32780</v>
      </c>
      <c r="E568">
        <v>33600</v>
      </c>
      <c r="F568">
        <v>33600</v>
      </c>
      <c r="G568">
        <v>4800</v>
      </c>
    </row>
    <row r="569" spans="1:7" x14ac:dyDescent="0.25">
      <c r="A569" s="22">
        <v>41646</v>
      </c>
      <c r="B569">
        <v>32880</v>
      </c>
      <c r="C569">
        <v>33000</v>
      </c>
      <c r="D569">
        <v>31900</v>
      </c>
      <c r="E569">
        <v>32100</v>
      </c>
      <c r="F569">
        <v>32100</v>
      </c>
      <c r="G569">
        <v>3600</v>
      </c>
    </row>
    <row r="570" spans="1:7" x14ac:dyDescent="0.25">
      <c r="A570" s="22">
        <v>41647</v>
      </c>
      <c r="B570">
        <v>32420</v>
      </c>
      <c r="C570">
        <v>32740</v>
      </c>
      <c r="D570">
        <v>31820</v>
      </c>
      <c r="E570">
        <v>32160</v>
      </c>
      <c r="F570">
        <v>32160</v>
      </c>
      <c r="G570">
        <v>3600</v>
      </c>
    </row>
    <row r="571" spans="1:7" x14ac:dyDescent="0.25">
      <c r="A571" s="22">
        <v>41648</v>
      </c>
      <c r="B571">
        <v>32000</v>
      </c>
      <c r="C571">
        <v>32700</v>
      </c>
      <c r="D571">
        <v>31800</v>
      </c>
      <c r="E571">
        <v>32300</v>
      </c>
      <c r="F571">
        <v>32300</v>
      </c>
      <c r="G571">
        <v>3400</v>
      </c>
    </row>
    <row r="572" spans="1:7" x14ac:dyDescent="0.25">
      <c r="A572" s="22">
        <v>41649</v>
      </c>
      <c r="B572">
        <v>31800</v>
      </c>
      <c r="C572">
        <v>32600</v>
      </c>
      <c r="D572">
        <v>30660</v>
      </c>
      <c r="E572">
        <v>30820</v>
      </c>
      <c r="F572">
        <v>30820</v>
      </c>
      <c r="G572">
        <v>4000</v>
      </c>
    </row>
    <row r="573" spans="1:7" x14ac:dyDescent="0.25">
      <c r="A573" s="22">
        <v>41652</v>
      </c>
      <c r="B573">
        <v>31060</v>
      </c>
      <c r="C573">
        <v>33980</v>
      </c>
      <c r="D573">
        <v>30040</v>
      </c>
      <c r="E573">
        <v>33040</v>
      </c>
      <c r="F573">
        <v>33040</v>
      </c>
      <c r="G573">
        <v>6400</v>
      </c>
    </row>
    <row r="574" spans="1:7" x14ac:dyDescent="0.25">
      <c r="A574" s="22">
        <v>41653</v>
      </c>
      <c r="B574">
        <v>32220</v>
      </c>
      <c r="C574">
        <v>32260</v>
      </c>
      <c r="D574">
        <v>30300</v>
      </c>
      <c r="E574">
        <v>30340</v>
      </c>
      <c r="F574">
        <v>30340</v>
      </c>
      <c r="G574">
        <v>5400</v>
      </c>
    </row>
    <row r="575" spans="1:7" x14ac:dyDescent="0.25">
      <c r="A575" s="22">
        <v>41654</v>
      </c>
      <c r="B575">
        <v>30260</v>
      </c>
      <c r="C575">
        <v>31340</v>
      </c>
      <c r="D575">
        <v>30120</v>
      </c>
      <c r="E575">
        <v>30640</v>
      </c>
      <c r="F575">
        <v>30640</v>
      </c>
      <c r="G575">
        <v>3400</v>
      </c>
    </row>
    <row r="576" spans="1:7" x14ac:dyDescent="0.25">
      <c r="A576" s="22">
        <v>41655</v>
      </c>
      <c r="B576">
        <v>30740</v>
      </c>
      <c r="C576">
        <v>31620</v>
      </c>
      <c r="D576">
        <v>30540</v>
      </c>
      <c r="E576">
        <v>30880</v>
      </c>
      <c r="F576">
        <v>30880</v>
      </c>
      <c r="G576">
        <v>3100</v>
      </c>
    </row>
    <row r="577" spans="1:7" x14ac:dyDescent="0.25">
      <c r="A577" s="22">
        <v>41656</v>
      </c>
      <c r="B577">
        <v>31140</v>
      </c>
      <c r="C577">
        <v>31440</v>
      </c>
      <c r="D577">
        <v>30260</v>
      </c>
      <c r="E577">
        <v>31080</v>
      </c>
      <c r="F577">
        <v>31080</v>
      </c>
      <c r="G577">
        <v>4100</v>
      </c>
    </row>
    <row r="578" spans="1:7" x14ac:dyDescent="0.25">
      <c r="A578" s="22">
        <v>41660</v>
      </c>
      <c r="B578">
        <v>30440</v>
      </c>
      <c r="C578">
        <v>31420</v>
      </c>
      <c r="D578">
        <v>30200</v>
      </c>
      <c r="E578">
        <v>30280</v>
      </c>
      <c r="F578">
        <v>30280</v>
      </c>
      <c r="G578">
        <v>4300</v>
      </c>
    </row>
    <row r="579" spans="1:7" x14ac:dyDescent="0.25">
      <c r="A579" s="22">
        <v>41661</v>
      </c>
      <c r="B579">
        <v>29640</v>
      </c>
      <c r="C579">
        <v>30000</v>
      </c>
      <c r="D579">
        <v>29200</v>
      </c>
      <c r="E579">
        <v>29400</v>
      </c>
      <c r="F579">
        <v>29400</v>
      </c>
      <c r="G579">
        <v>3700</v>
      </c>
    </row>
    <row r="580" spans="1:7" x14ac:dyDescent="0.25">
      <c r="A580" s="22">
        <v>41662</v>
      </c>
      <c r="B580">
        <v>30120</v>
      </c>
      <c r="C580">
        <v>32320</v>
      </c>
      <c r="D580">
        <v>29960</v>
      </c>
      <c r="E580">
        <v>30960</v>
      </c>
      <c r="F580">
        <v>30960</v>
      </c>
      <c r="G580">
        <v>6500</v>
      </c>
    </row>
    <row r="581" spans="1:7" x14ac:dyDescent="0.25">
      <c r="A581" s="22">
        <v>41663</v>
      </c>
      <c r="B581">
        <v>32645</v>
      </c>
      <c r="C581">
        <v>37580</v>
      </c>
      <c r="D581">
        <v>32530</v>
      </c>
      <c r="E581">
        <v>36405</v>
      </c>
      <c r="F581">
        <v>36405</v>
      </c>
      <c r="G581">
        <v>14000</v>
      </c>
    </row>
    <row r="582" spans="1:7" x14ac:dyDescent="0.25">
      <c r="A582" s="22">
        <v>41666</v>
      </c>
      <c r="B582">
        <v>36055</v>
      </c>
      <c r="C582">
        <v>42350</v>
      </c>
      <c r="D582">
        <v>34670</v>
      </c>
      <c r="E582">
        <v>37280</v>
      </c>
      <c r="F582">
        <v>37280</v>
      </c>
      <c r="G582">
        <v>17300</v>
      </c>
    </row>
    <row r="583" spans="1:7" x14ac:dyDescent="0.25">
      <c r="A583" s="22">
        <v>41667</v>
      </c>
      <c r="B583">
        <v>37440</v>
      </c>
      <c r="C583">
        <v>37800</v>
      </c>
      <c r="D583">
        <v>33500</v>
      </c>
      <c r="E583">
        <v>34220</v>
      </c>
      <c r="F583">
        <v>34220</v>
      </c>
      <c r="G583">
        <v>9100</v>
      </c>
    </row>
    <row r="584" spans="1:7" x14ac:dyDescent="0.25">
      <c r="A584" s="22">
        <v>41668</v>
      </c>
      <c r="B584">
        <v>37640</v>
      </c>
      <c r="C584">
        <v>39930</v>
      </c>
      <c r="D584">
        <v>35585</v>
      </c>
      <c r="E584">
        <v>38595</v>
      </c>
      <c r="F584">
        <v>38595</v>
      </c>
      <c r="G584">
        <v>8500</v>
      </c>
    </row>
    <row r="585" spans="1:7" x14ac:dyDescent="0.25">
      <c r="A585" s="22">
        <v>41669</v>
      </c>
      <c r="B585">
        <v>36340</v>
      </c>
      <c r="C585">
        <v>38380</v>
      </c>
      <c r="D585">
        <v>35310</v>
      </c>
      <c r="E585">
        <v>37500</v>
      </c>
      <c r="F585">
        <v>37500</v>
      </c>
      <c r="G585">
        <v>7500</v>
      </c>
    </row>
    <row r="586" spans="1:7" x14ac:dyDescent="0.25">
      <c r="A586" s="22">
        <v>41670</v>
      </c>
      <c r="B586">
        <v>45100</v>
      </c>
      <c r="C586">
        <v>45100</v>
      </c>
      <c r="D586">
        <v>40505</v>
      </c>
      <c r="E586">
        <v>43765</v>
      </c>
      <c r="F586">
        <v>43765</v>
      </c>
      <c r="G586">
        <v>11800</v>
      </c>
    </row>
    <row r="587" spans="1:7" x14ac:dyDescent="0.25">
      <c r="A587" s="22">
        <v>41673</v>
      </c>
      <c r="B587">
        <v>44870</v>
      </c>
      <c r="C587">
        <v>51050</v>
      </c>
      <c r="D587">
        <v>43500</v>
      </c>
      <c r="E587">
        <v>49970</v>
      </c>
      <c r="F587">
        <v>49970</v>
      </c>
      <c r="G587">
        <v>13300</v>
      </c>
    </row>
    <row r="588" spans="1:7" x14ac:dyDescent="0.25">
      <c r="A588" s="22">
        <v>41674</v>
      </c>
      <c r="B588">
        <v>48210</v>
      </c>
      <c r="C588">
        <v>50060</v>
      </c>
      <c r="D588">
        <v>46435</v>
      </c>
      <c r="E588">
        <v>47785</v>
      </c>
      <c r="F588">
        <v>47785</v>
      </c>
      <c r="G588">
        <v>8300</v>
      </c>
    </row>
    <row r="589" spans="1:7" x14ac:dyDescent="0.25">
      <c r="A589" s="22">
        <v>41675</v>
      </c>
      <c r="B589">
        <v>49875</v>
      </c>
      <c r="C589">
        <v>54205</v>
      </c>
      <c r="D589">
        <v>48955</v>
      </c>
      <c r="E589">
        <v>51415</v>
      </c>
      <c r="F589">
        <v>51415</v>
      </c>
      <c r="G589">
        <v>8900</v>
      </c>
    </row>
    <row r="590" spans="1:7" x14ac:dyDescent="0.25">
      <c r="A590" s="22">
        <v>41676</v>
      </c>
      <c r="B590">
        <v>50350</v>
      </c>
      <c r="C590">
        <v>50400</v>
      </c>
      <c r="D590">
        <v>41165</v>
      </c>
      <c r="E590">
        <v>41165</v>
      </c>
      <c r="F590">
        <v>41165</v>
      </c>
      <c r="G590">
        <v>8100</v>
      </c>
    </row>
    <row r="591" spans="1:7" x14ac:dyDescent="0.25">
      <c r="A591" s="22">
        <v>41677</v>
      </c>
      <c r="B591">
        <v>39000</v>
      </c>
      <c r="C591">
        <v>39460</v>
      </c>
      <c r="D591">
        <v>34480</v>
      </c>
      <c r="E591">
        <v>36100</v>
      </c>
      <c r="F591">
        <v>36100</v>
      </c>
      <c r="G591">
        <v>10300</v>
      </c>
    </row>
    <row r="592" spans="1:7" x14ac:dyDescent="0.25">
      <c r="A592" s="22">
        <v>41680</v>
      </c>
      <c r="B592">
        <v>35845</v>
      </c>
      <c r="C592">
        <v>36875</v>
      </c>
      <c r="D592">
        <v>34755</v>
      </c>
      <c r="E592">
        <v>36060</v>
      </c>
      <c r="F592">
        <v>36060</v>
      </c>
      <c r="G592">
        <v>5500</v>
      </c>
    </row>
    <row r="593" spans="1:7" x14ac:dyDescent="0.25">
      <c r="A593" s="22">
        <v>41681</v>
      </c>
      <c r="B593">
        <v>35025</v>
      </c>
      <c r="C593">
        <v>35595</v>
      </c>
      <c r="D593">
        <v>32685</v>
      </c>
      <c r="E593">
        <v>33350</v>
      </c>
      <c r="F593">
        <v>33350</v>
      </c>
      <c r="G593">
        <v>7800</v>
      </c>
    </row>
    <row r="594" spans="1:7" x14ac:dyDescent="0.25">
      <c r="A594" s="22">
        <v>41682</v>
      </c>
      <c r="B594">
        <v>32600</v>
      </c>
      <c r="C594">
        <v>33845</v>
      </c>
      <c r="D594">
        <v>31945</v>
      </c>
      <c r="E594">
        <v>31975</v>
      </c>
      <c r="F594">
        <v>31975</v>
      </c>
      <c r="G594">
        <v>8500</v>
      </c>
    </row>
    <row r="595" spans="1:7" x14ac:dyDescent="0.25">
      <c r="A595" s="22">
        <v>41683</v>
      </c>
      <c r="B595">
        <v>33970</v>
      </c>
      <c r="C595">
        <v>33970</v>
      </c>
      <c r="D595">
        <v>31450</v>
      </c>
      <c r="E595">
        <v>31500</v>
      </c>
      <c r="F595">
        <v>31500</v>
      </c>
      <c r="G595">
        <v>7600</v>
      </c>
    </row>
    <row r="596" spans="1:7" x14ac:dyDescent="0.25">
      <c r="A596" s="22">
        <v>41684</v>
      </c>
      <c r="B596">
        <v>31350</v>
      </c>
      <c r="C596">
        <v>31775</v>
      </c>
      <c r="D596">
        <v>30050</v>
      </c>
      <c r="E596">
        <v>30505</v>
      </c>
      <c r="F596">
        <v>30505</v>
      </c>
      <c r="G596">
        <v>5800</v>
      </c>
    </row>
    <row r="597" spans="1:7" x14ac:dyDescent="0.25">
      <c r="A597" s="22">
        <v>41688</v>
      </c>
      <c r="B597">
        <v>30050</v>
      </c>
      <c r="C597">
        <v>31425</v>
      </c>
      <c r="D597">
        <v>29660</v>
      </c>
      <c r="E597">
        <v>29740</v>
      </c>
      <c r="F597">
        <v>29740</v>
      </c>
      <c r="G597">
        <v>5200</v>
      </c>
    </row>
    <row r="598" spans="1:7" x14ac:dyDescent="0.25">
      <c r="A598" s="22">
        <v>41689</v>
      </c>
      <c r="B598">
        <v>30560</v>
      </c>
      <c r="C598">
        <v>34175</v>
      </c>
      <c r="D598">
        <v>29925</v>
      </c>
      <c r="E598">
        <v>33620</v>
      </c>
      <c r="F598">
        <v>33620</v>
      </c>
      <c r="G598">
        <v>11800</v>
      </c>
    </row>
    <row r="599" spans="1:7" x14ac:dyDescent="0.25">
      <c r="A599" s="22">
        <v>41690</v>
      </c>
      <c r="B599">
        <v>33000</v>
      </c>
      <c r="C599">
        <v>34380</v>
      </c>
      <c r="D599">
        <v>31080</v>
      </c>
      <c r="E599">
        <v>31365</v>
      </c>
      <c r="F599">
        <v>31365</v>
      </c>
      <c r="G599">
        <v>8200</v>
      </c>
    </row>
    <row r="600" spans="1:7" x14ac:dyDescent="0.25">
      <c r="A600" s="22">
        <v>41691</v>
      </c>
      <c r="B600">
        <v>30570</v>
      </c>
      <c r="C600">
        <v>32320</v>
      </c>
      <c r="D600">
        <v>30165</v>
      </c>
      <c r="E600">
        <v>32040</v>
      </c>
      <c r="F600">
        <v>32040</v>
      </c>
      <c r="G600">
        <v>6600</v>
      </c>
    </row>
    <row r="601" spans="1:7" x14ac:dyDescent="0.25">
      <c r="A601" s="22">
        <v>41694</v>
      </c>
      <c r="B601">
        <v>31740</v>
      </c>
      <c r="C601">
        <v>31900</v>
      </c>
      <c r="D601">
        <v>30500</v>
      </c>
      <c r="E601">
        <v>31510</v>
      </c>
      <c r="F601">
        <v>31510</v>
      </c>
      <c r="G601">
        <v>6500</v>
      </c>
    </row>
    <row r="602" spans="1:7" x14ac:dyDescent="0.25">
      <c r="A602" s="22">
        <v>41695</v>
      </c>
      <c r="B602">
        <v>31370</v>
      </c>
      <c r="C602">
        <v>32840</v>
      </c>
      <c r="D602">
        <v>30800</v>
      </c>
      <c r="E602">
        <v>31450</v>
      </c>
      <c r="F602">
        <v>31450</v>
      </c>
      <c r="G602">
        <v>8900</v>
      </c>
    </row>
    <row r="603" spans="1:7" x14ac:dyDescent="0.25">
      <c r="A603" s="22">
        <v>41696</v>
      </c>
      <c r="B603">
        <v>31370</v>
      </c>
      <c r="C603">
        <v>33250</v>
      </c>
      <c r="D603">
        <v>31005</v>
      </c>
      <c r="E603">
        <v>32265</v>
      </c>
      <c r="F603">
        <v>32265</v>
      </c>
      <c r="G603">
        <v>8500</v>
      </c>
    </row>
    <row r="604" spans="1:7" x14ac:dyDescent="0.25">
      <c r="A604" s="22">
        <v>41697</v>
      </c>
      <c r="B604">
        <v>33290</v>
      </c>
      <c r="C604">
        <v>33665</v>
      </c>
      <c r="D604">
        <v>31840</v>
      </c>
      <c r="E604">
        <v>32135</v>
      </c>
      <c r="F604">
        <v>32135</v>
      </c>
      <c r="G604">
        <v>7200</v>
      </c>
    </row>
    <row r="605" spans="1:7" x14ac:dyDescent="0.25">
      <c r="A605" s="22">
        <v>41698</v>
      </c>
      <c r="B605">
        <v>32220</v>
      </c>
      <c r="C605">
        <v>34450</v>
      </c>
      <c r="D605">
        <v>31010</v>
      </c>
      <c r="E605">
        <v>33050</v>
      </c>
      <c r="F605">
        <v>33050</v>
      </c>
      <c r="G605">
        <v>11200</v>
      </c>
    </row>
    <row r="606" spans="1:7" x14ac:dyDescent="0.25">
      <c r="A606" s="22">
        <v>41701</v>
      </c>
      <c r="B606">
        <v>37150</v>
      </c>
      <c r="C606">
        <v>38470</v>
      </c>
      <c r="D606">
        <v>35260</v>
      </c>
      <c r="E606">
        <v>36760</v>
      </c>
      <c r="F606">
        <v>36760</v>
      </c>
      <c r="G606">
        <v>14900</v>
      </c>
    </row>
    <row r="607" spans="1:7" x14ac:dyDescent="0.25">
      <c r="A607" s="22">
        <v>41702</v>
      </c>
      <c r="B607">
        <v>32680</v>
      </c>
      <c r="C607">
        <v>33040</v>
      </c>
      <c r="D607">
        <v>31750</v>
      </c>
      <c r="E607">
        <v>31960</v>
      </c>
      <c r="F607">
        <v>31960</v>
      </c>
      <c r="G607">
        <v>9100</v>
      </c>
    </row>
    <row r="608" spans="1:7" x14ac:dyDescent="0.25">
      <c r="A608" s="22">
        <v>41703</v>
      </c>
      <c r="B608">
        <v>31925</v>
      </c>
      <c r="C608">
        <v>32855</v>
      </c>
      <c r="D608">
        <v>31425</v>
      </c>
      <c r="E608">
        <v>31875</v>
      </c>
      <c r="F608">
        <v>31875</v>
      </c>
      <c r="G608">
        <v>6000</v>
      </c>
    </row>
    <row r="609" spans="1:7" x14ac:dyDescent="0.25">
      <c r="A609" s="22">
        <v>41704</v>
      </c>
      <c r="B609">
        <v>31605</v>
      </c>
      <c r="C609">
        <v>32415</v>
      </c>
      <c r="D609">
        <v>31230</v>
      </c>
      <c r="E609">
        <v>31485</v>
      </c>
      <c r="F609">
        <v>31485</v>
      </c>
      <c r="G609">
        <v>7200</v>
      </c>
    </row>
    <row r="610" spans="1:7" x14ac:dyDescent="0.25">
      <c r="A610" s="22">
        <v>41705</v>
      </c>
      <c r="B610">
        <v>31005</v>
      </c>
      <c r="C610">
        <v>33490</v>
      </c>
      <c r="D610">
        <v>31000</v>
      </c>
      <c r="E610">
        <v>32805</v>
      </c>
      <c r="F610">
        <v>32805</v>
      </c>
      <c r="G610">
        <v>11800</v>
      </c>
    </row>
    <row r="611" spans="1:7" x14ac:dyDescent="0.25">
      <c r="A611" s="22">
        <v>41708</v>
      </c>
      <c r="B611">
        <v>33330</v>
      </c>
      <c r="C611">
        <v>34700</v>
      </c>
      <c r="D611">
        <v>32370</v>
      </c>
      <c r="E611">
        <v>32520</v>
      </c>
      <c r="F611">
        <v>32520</v>
      </c>
      <c r="G611">
        <v>8500</v>
      </c>
    </row>
    <row r="612" spans="1:7" x14ac:dyDescent="0.25">
      <c r="A612" s="22">
        <v>41709</v>
      </c>
      <c r="B612">
        <v>32475</v>
      </c>
      <c r="C612">
        <v>33875</v>
      </c>
      <c r="D612">
        <v>31625</v>
      </c>
      <c r="E612">
        <v>33440</v>
      </c>
      <c r="F612">
        <v>33440</v>
      </c>
      <c r="G612">
        <v>8800</v>
      </c>
    </row>
    <row r="613" spans="1:7" x14ac:dyDescent="0.25">
      <c r="A613" s="22">
        <v>41710</v>
      </c>
      <c r="B613">
        <v>34860</v>
      </c>
      <c r="C613">
        <v>35350</v>
      </c>
      <c r="D613">
        <v>33105</v>
      </c>
      <c r="E613">
        <v>33395</v>
      </c>
      <c r="F613">
        <v>33395</v>
      </c>
      <c r="G613">
        <v>8000</v>
      </c>
    </row>
    <row r="614" spans="1:7" x14ac:dyDescent="0.25">
      <c r="A614" s="22">
        <v>41711</v>
      </c>
      <c r="B614">
        <v>32525</v>
      </c>
      <c r="C614">
        <v>37130</v>
      </c>
      <c r="D614">
        <v>32400</v>
      </c>
      <c r="E614">
        <v>36100</v>
      </c>
      <c r="F614">
        <v>36100</v>
      </c>
      <c r="G614">
        <v>15100</v>
      </c>
    </row>
    <row r="615" spans="1:7" x14ac:dyDescent="0.25">
      <c r="A615" s="22">
        <v>41712</v>
      </c>
      <c r="B615">
        <v>37605</v>
      </c>
      <c r="C615">
        <v>39405</v>
      </c>
      <c r="D615">
        <v>36180</v>
      </c>
      <c r="E615">
        <v>38100</v>
      </c>
      <c r="F615">
        <v>38100</v>
      </c>
      <c r="G615">
        <v>15300</v>
      </c>
    </row>
    <row r="616" spans="1:7" x14ac:dyDescent="0.25">
      <c r="A616" s="22">
        <v>41715</v>
      </c>
      <c r="B616">
        <v>36000</v>
      </c>
      <c r="C616">
        <v>36080</v>
      </c>
      <c r="D616">
        <v>34170</v>
      </c>
      <c r="E616">
        <v>34550</v>
      </c>
      <c r="F616">
        <v>34550</v>
      </c>
      <c r="G616">
        <v>7900</v>
      </c>
    </row>
    <row r="617" spans="1:7" x14ac:dyDescent="0.25">
      <c r="A617" s="22">
        <v>41716</v>
      </c>
      <c r="B617">
        <v>33000</v>
      </c>
      <c r="C617">
        <v>33400</v>
      </c>
      <c r="D617">
        <v>31815</v>
      </c>
      <c r="E617">
        <v>31875</v>
      </c>
      <c r="F617">
        <v>31875</v>
      </c>
      <c r="G617">
        <v>8300</v>
      </c>
    </row>
    <row r="618" spans="1:7" x14ac:dyDescent="0.25">
      <c r="A618" s="22">
        <v>41717</v>
      </c>
      <c r="B618">
        <v>32050</v>
      </c>
      <c r="C618">
        <v>35305</v>
      </c>
      <c r="D618">
        <v>31300</v>
      </c>
      <c r="E618">
        <v>33045</v>
      </c>
      <c r="F618">
        <v>33045</v>
      </c>
      <c r="G618">
        <v>14100</v>
      </c>
    </row>
    <row r="619" spans="1:7" x14ac:dyDescent="0.25">
      <c r="A619" s="22">
        <v>41718</v>
      </c>
      <c r="B619">
        <v>33500</v>
      </c>
      <c r="C619">
        <v>34000</v>
      </c>
      <c r="D619">
        <v>32335</v>
      </c>
      <c r="E619">
        <v>32720</v>
      </c>
      <c r="F619">
        <v>32720</v>
      </c>
      <c r="G619">
        <v>7000</v>
      </c>
    </row>
    <row r="620" spans="1:7" x14ac:dyDescent="0.25">
      <c r="A620" s="22">
        <v>41719</v>
      </c>
      <c r="B620">
        <v>31850</v>
      </c>
      <c r="C620">
        <v>33435</v>
      </c>
      <c r="D620">
        <v>31625</v>
      </c>
      <c r="E620">
        <v>33105</v>
      </c>
      <c r="F620">
        <v>33105</v>
      </c>
      <c r="G620">
        <v>9700</v>
      </c>
    </row>
    <row r="621" spans="1:7" x14ac:dyDescent="0.25">
      <c r="A621" s="22">
        <v>41722</v>
      </c>
      <c r="B621">
        <v>32850</v>
      </c>
      <c r="C621">
        <v>34925</v>
      </c>
      <c r="D621">
        <v>32520</v>
      </c>
      <c r="E621">
        <v>33290</v>
      </c>
      <c r="F621">
        <v>33290</v>
      </c>
      <c r="G621">
        <v>11500</v>
      </c>
    </row>
    <row r="622" spans="1:7" x14ac:dyDescent="0.25">
      <c r="A622" s="22">
        <v>41723</v>
      </c>
      <c r="B622">
        <v>32495</v>
      </c>
      <c r="C622">
        <v>33590</v>
      </c>
      <c r="D622">
        <v>32215</v>
      </c>
      <c r="E622">
        <v>32400</v>
      </c>
      <c r="F622">
        <v>32400</v>
      </c>
      <c r="G622">
        <v>9900</v>
      </c>
    </row>
    <row r="623" spans="1:7" x14ac:dyDescent="0.25">
      <c r="A623" s="22">
        <v>41724</v>
      </c>
      <c r="B623">
        <v>31780</v>
      </c>
      <c r="C623">
        <v>33550</v>
      </c>
      <c r="D623">
        <v>31705</v>
      </c>
      <c r="E623">
        <v>33510</v>
      </c>
      <c r="F623">
        <v>33510</v>
      </c>
      <c r="G623">
        <v>11300</v>
      </c>
    </row>
    <row r="624" spans="1:7" x14ac:dyDescent="0.25">
      <c r="A624" s="22">
        <v>41725</v>
      </c>
      <c r="B624">
        <v>33385</v>
      </c>
      <c r="C624">
        <v>34235</v>
      </c>
      <c r="D624">
        <v>32655</v>
      </c>
      <c r="E624">
        <v>32700</v>
      </c>
      <c r="F624">
        <v>32700</v>
      </c>
      <c r="G624">
        <v>10300</v>
      </c>
    </row>
    <row r="625" spans="1:7" x14ac:dyDescent="0.25">
      <c r="A625" s="22">
        <v>41726</v>
      </c>
      <c r="B625">
        <v>32300</v>
      </c>
      <c r="C625">
        <v>32890</v>
      </c>
      <c r="D625">
        <v>31665</v>
      </c>
      <c r="E625">
        <v>31920</v>
      </c>
      <c r="F625">
        <v>31920</v>
      </c>
      <c r="G625">
        <v>9400</v>
      </c>
    </row>
    <row r="626" spans="1:7" x14ac:dyDescent="0.25">
      <c r="A626" s="22">
        <v>41729</v>
      </c>
      <c r="B626">
        <v>31380</v>
      </c>
      <c r="C626">
        <v>31420</v>
      </c>
      <c r="D626">
        <v>29910</v>
      </c>
      <c r="E626">
        <v>29955</v>
      </c>
      <c r="F626">
        <v>29955</v>
      </c>
      <c r="G626">
        <v>9100</v>
      </c>
    </row>
    <row r="627" spans="1:7" x14ac:dyDescent="0.25">
      <c r="A627" s="22">
        <v>41730</v>
      </c>
      <c r="B627">
        <v>29855</v>
      </c>
      <c r="C627">
        <v>29855</v>
      </c>
      <c r="D627">
        <v>27915</v>
      </c>
      <c r="E627">
        <v>27990</v>
      </c>
      <c r="F627">
        <v>27990</v>
      </c>
      <c r="G627">
        <v>8100</v>
      </c>
    </row>
    <row r="628" spans="1:7" x14ac:dyDescent="0.25">
      <c r="A628" s="22">
        <v>41731</v>
      </c>
      <c r="B628">
        <v>28060</v>
      </c>
      <c r="C628">
        <v>28910</v>
      </c>
      <c r="D628">
        <v>27915</v>
      </c>
      <c r="E628">
        <v>28360</v>
      </c>
      <c r="F628">
        <v>28360</v>
      </c>
      <c r="G628">
        <v>5900</v>
      </c>
    </row>
    <row r="629" spans="1:7" x14ac:dyDescent="0.25">
      <c r="A629" s="22">
        <v>41732</v>
      </c>
      <c r="B629">
        <v>28405</v>
      </c>
      <c r="C629">
        <v>29085</v>
      </c>
      <c r="D629">
        <v>28185</v>
      </c>
      <c r="E629">
        <v>28245</v>
      </c>
      <c r="F629">
        <v>28245</v>
      </c>
      <c r="G629">
        <v>6800</v>
      </c>
    </row>
    <row r="630" spans="1:7" x14ac:dyDescent="0.25">
      <c r="A630" s="22">
        <v>41733</v>
      </c>
      <c r="B630">
        <v>27300</v>
      </c>
      <c r="C630">
        <v>30145</v>
      </c>
      <c r="D630">
        <v>27270</v>
      </c>
      <c r="E630">
        <v>29460</v>
      </c>
      <c r="F630">
        <v>29460</v>
      </c>
      <c r="G630">
        <v>13800</v>
      </c>
    </row>
    <row r="631" spans="1:7" x14ac:dyDescent="0.25">
      <c r="A631" s="22">
        <v>41736</v>
      </c>
      <c r="B631">
        <v>30055</v>
      </c>
      <c r="C631">
        <v>31605</v>
      </c>
      <c r="D631">
        <v>29610</v>
      </c>
      <c r="E631">
        <v>30810</v>
      </c>
      <c r="F631">
        <v>30810</v>
      </c>
      <c r="G631">
        <v>12800</v>
      </c>
    </row>
    <row r="632" spans="1:7" x14ac:dyDescent="0.25">
      <c r="A632" s="22">
        <v>41737</v>
      </c>
      <c r="B632">
        <v>30500</v>
      </c>
      <c r="C632">
        <v>31575</v>
      </c>
      <c r="D632">
        <v>29585</v>
      </c>
      <c r="E632">
        <v>29620</v>
      </c>
      <c r="F632">
        <v>29620</v>
      </c>
      <c r="G632">
        <v>8200</v>
      </c>
    </row>
    <row r="633" spans="1:7" x14ac:dyDescent="0.25">
      <c r="A633" s="22">
        <v>41738</v>
      </c>
      <c r="B633">
        <v>28945</v>
      </c>
      <c r="C633">
        <v>29715</v>
      </c>
      <c r="D633">
        <v>28070</v>
      </c>
      <c r="E633">
        <v>28110</v>
      </c>
      <c r="F633">
        <v>28110</v>
      </c>
      <c r="G633">
        <v>8300</v>
      </c>
    </row>
    <row r="634" spans="1:7" x14ac:dyDescent="0.25">
      <c r="A634" s="22">
        <v>41739</v>
      </c>
      <c r="B634">
        <v>28250</v>
      </c>
      <c r="C634">
        <v>31750</v>
      </c>
      <c r="D634">
        <v>28135</v>
      </c>
      <c r="E634">
        <v>31525</v>
      </c>
      <c r="F634">
        <v>31525</v>
      </c>
      <c r="G634">
        <v>14700</v>
      </c>
    </row>
    <row r="635" spans="1:7" x14ac:dyDescent="0.25">
      <c r="A635" s="22">
        <v>41740</v>
      </c>
      <c r="B635">
        <v>32355</v>
      </c>
      <c r="C635">
        <v>34370</v>
      </c>
      <c r="D635">
        <v>31405</v>
      </c>
      <c r="E635">
        <v>33500</v>
      </c>
      <c r="F635">
        <v>33500</v>
      </c>
      <c r="G635">
        <v>16700</v>
      </c>
    </row>
    <row r="636" spans="1:7" x14ac:dyDescent="0.25">
      <c r="A636" s="22">
        <v>41743</v>
      </c>
      <c r="B636">
        <v>32275</v>
      </c>
      <c r="C636">
        <v>35150</v>
      </c>
      <c r="D636">
        <v>32040</v>
      </c>
      <c r="E636">
        <v>32995</v>
      </c>
      <c r="F636">
        <v>32995</v>
      </c>
      <c r="G636">
        <v>10100</v>
      </c>
    </row>
    <row r="637" spans="1:7" x14ac:dyDescent="0.25">
      <c r="A637" s="22">
        <v>41744</v>
      </c>
      <c r="B637">
        <v>32560</v>
      </c>
      <c r="C637">
        <v>35860</v>
      </c>
      <c r="D637">
        <v>31770</v>
      </c>
      <c r="E637">
        <v>32235</v>
      </c>
      <c r="F637">
        <v>32235</v>
      </c>
      <c r="G637">
        <v>16400</v>
      </c>
    </row>
    <row r="638" spans="1:7" x14ac:dyDescent="0.25">
      <c r="A638" s="22">
        <v>41745</v>
      </c>
      <c r="B638">
        <v>31040</v>
      </c>
      <c r="C638">
        <v>31950</v>
      </c>
      <c r="D638">
        <v>29835</v>
      </c>
      <c r="E638">
        <v>29925</v>
      </c>
      <c r="F638">
        <v>29925</v>
      </c>
      <c r="G638">
        <v>9100</v>
      </c>
    </row>
    <row r="639" spans="1:7" x14ac:dyDescent="0.25">
      <c r="A639" s="22">
        <v>41746</v>
      </c>
      <c r="B639">
        <v>30080</v>
      </c>
      <c r="C639">
        <v>30450</v>
      </c>
      <c r="D639">
        <v>28905</v>
      </c>
      <c r="E639">
        <v>29080</v>
      </c>
      <c r="F639">
        <v>29080</v>
      </c>
      <c r="G639">
        <v>7700</v>
      </c>
    </row>
    <row r="640" spans="1:7" x14ac:dyDescent="0.25">
      <c r="A640" s="22">
        <v>41750</v>
      </c>
      <c r="B640">
        <v>29005</v>
      </c>
      <c r="C640">
        <v>29075</v>
      </c>
      <c r="D640">
        <v>27860</v>
      </c>
      <c r="E640">
        <v>27955</v>
      </c>
      <c r="F640">
        <v>27955</v>
      </c>
      <c r="G640">
        <v>6100</v>
      </c>
    </row>
    <row r="641" spans="1:7" x14ac:dyDescent="0.25">
      <c r="A641" s="22">
        <v>41751</v>
      </c>
      <c r="B641">
        <v>28150</v>
      </c>
      <c r="C641">
        <v>28360</v>
      </c>
      <c r="D641">
        <v>27460</v>
      </c>
      <c r="E641">
        <v>27800</v>
      </c>
      <c r="F641">
        <v>27800</v>
      </c>
      <c r="G641">
        <v>5900</v>
      </c>
    </row>
    <row r="642" spans="1:7" x14ac:dyDescent="0.25">
      <c r="A642" s="22">
        <v>41752</v>
      </c>
      <c r="B642">
        <v>28100</v>
      </c>
      <c r="C642">
        <v>28465</v>
      </c>
      <c r="D642">
        <v>27825</v>
      </c>
      <c r="E642">
        <v>28070</v>
      </c>
      <c r="F642">
        <v>28070</v>
      </c>
      <c r="G642">
        <v>5100</v>
      </c>
    </row>
    <row r="643" spans="1:7" x14ac:dyDescent="0.25">
      <c r="A643" s="22">
        <v>41753</v>
      </c>
      <c r="B643">
        <v>27775</v>
      </c>
      <c r="C643">
        <v>29095</v>
      </c>
      <c r="D643">
        <v>27680</v>
      </c>
      <c r="E643">
        <v>28705</v>
      </c>
      <c r="F643">
        <v>28705</v>
      </c>
      <c r="G643">
        <v>8600</v>
      </c>
    </row>
    <row r="644" spans="1:7" x14ac:dyDescent="0.25">
      <c r="A644" s="22">
        <v>41754</v>
      </c>
      <c r="B644">
        <v>29120</v>
      </c>
      <c r="C644">
        <v>30260</v>
      </c>
      <c r="D644">
        <v>29000</v>
      </c>
      <c r="E644">
        <v>29180</v>
      </c>
      <c r="F644">
        <v>29180</v>
      </c>
      <c r="G644">
        <v>11000</v>
      </c>
    </row>
    <row r="645" spans="1:7" x14ac:dyDescent="0.25">
      <c r="A645" s="22">
        <v>41757</v>
      </c>
      <c r="B645">
        <v>28770</v>
      </c>
      <c r="C645">
        <v>29825</v>
      </c>
      <c r="D645">
        <v>27845</v>
      </c>
      <c r="E645">
        <v>27880</v>
      </c>
      <c r="F645">
        <v>27880</v>
      </c>
      <c r="G645">
        <v>10600</v>
      </c>
    </row>
    <row r="646" spans="1:7" x14ac:dyDescent="0.25">
      <c r="A646" s="22">
        <v>41758</v>
      </c>
      <c r="B646">
        <v>27645</v>
      </c>
      <c r="C646">
        <v>27905</v>
      </c>
      <c r="D646">
        <v>26880</v>
      </c>
      <c r="E646">
        <v>26920</v>
      </c>
      <c r="F646">
        <v>26920</v>
      </c>
      <c r="G646">
        <v>7200</v>
      </c>
    </row>
    <row r="647" spans="1:7" x14ac:dyDescent="0.25">
      <c r="A647" s="22">
        <v>41759</v>
      </c>
      <c r="B647">
        <v>27150</v>
      </c>
      <c r="C647">
        <v>27485</v>
      </c>
      <c r="D647">
        <v>26600</v>
      </c>
      <c r="E647">
        <v>26950</v>
      </c>
      <c r="F647">
        <v>26950</v>
      </c>
      <c r="G647">
        <v>7000</v>
      </c>
    </row>
    <row r="648" spans="1:7" x14ac:dyDescent="0.25">
      <c r="A648" s="22">
        <v>41760</v>
      </c>
      <c r="B648">
        <v>27140</v>
      </c>
      <c r="C648">
        <v>27330</v>
      </c>
      <c r="D648">
        <v>26505</v>
      </c>
      <c r="E648">
        <v>26960</v>
      </c>
      <c r="F648">
        <v>26960</v>
      </c>
      <c r="G648">
        <v>5400</v>
      </c>
    </row>
    <row r="649" spans="1:7" x14ac:dyDescent="0.25">
      <c r="A649" s="22">
        <v>41761</v>
      </c>
      <c r="B649">
        <v>26560</v>
      </c>
      <c r="C649">
        <v>27290</v>
      </c>
      <c r="D649">
        <v>26300</v>
      </c>
      <c r="E649">
        <v>26730</v>
      </c>
      <c r="F649">
        <v>26730</v>
      </c>
      <c r="G649">
        <v>7200</v>
      </c>
    </row>
    <row r="650" spans="1:7" x14ac:dyDescent="0.25">
      <c r="A650" s="22">
        <v>41764</v>
      </c>
      <c r="B650">
        <v>27460</v>
      </c>
      <c r="C650">
        <v>27800</v>
      </c>
      <c r="D650">
        <v>26060</v>
      </c>
      <c r="E650">
        <v>26075</v>
      </c>
      <c r="F650">
        <v>26075</v>
      </c>
      <c r="G650">
        <v>7000</v>
      </c>
    </row>
    <row r="651" spans="1:7" x14ac:dyDescent="0.25">
      <c r="A651" s="22">
        <v>41765</v>
      </c>
      <c r="B651">
        <v>26300</v>
      </c>
      <c r="C651">
        <v>26645</v>
      </c>
      <c r="D651">
        <v>25725</v>
      </c>
      <c r="E651">
        <v>26400</v>
      </c>
      <c r="F651">
        <v>26400</v>
      </c>
      <c r="G651">
        <v>7500</v>
      </c>
    </row>
    <row r="652" spans="1:7" x14ac:dyDescent="0.25">
      <c r="A652" s="22">
        <v>41766</v>
      </c>
      <c r="B652">
        <v>26250</v>
      </c>
      <c r="C652">
        <v>27120</v>
      </c>
      <c r="D652">
        <v>25350</v>
      </c>
      <c r="E652">
        <v>25395</v>
      </c>
      <c r="F652">
        <v>25395</v>
      </c>
      <c r="G652">
        <v>9500</v>
      </c>
    </row>
    <row r="653" spans="1:7" x14ac:dyDescent="0.25">
      <c r="A653" s="22">
        <v>41767</v>
      </c>
      <c r="B653">
        <v>25385</v>
      </c>
      <c r="C653">
        <v>25830</v>
      </c>
      <c r="D653">
        <v>24370</v>
      </c>
      <c r="E653">
        <v>25520</v>
      </c>
      <c r="F653">
        <v>25520</v>
      </c>
      <c r="G653">
        <v>9000</v>
      </c>
    </row>
    <row r="654" spans="1:7" x14ac:dyDescent="0.25">
      <c r="A654" s="22">
        <v>41768</v>
      </c>
      <c r="B654">
        <v>25340</v>
      </c>
      <c r="C654">
        <v>26000</v>
      </c>
      <c r="D654">
        <v>24390</v>
      </c>
      <c r="E654">
        <v>24390</v>
      </c>
      <c r="F654">
        <v>24390</v>
      </c>
      <c r="G654">
        <v>6300</v>
      </c>
    </row>
    <row r="655" spans="1:7" x14ac:dyDescent="0.25">
      <c r="A655" s="22">
        <v>41771</v>
      </c>
      <c r="B655">
        <v>23800</v>
      </c>
      <c r="C655">
        <v>23950</v>
      </c>
      <c r="D655">
        <v>22810</v>
      </c>
      <c r="E655">
        <v>22925</v>
      </c>
      <c r="F655">
        <v>22925</v>
      </c>
      <c r="G655">
        <v>7900</v>
      </c>
    </row>
    <row r="656" spans="1:7" x14ac:dyDescent="0.25">
      <c r="A656" s="22">
        <v>41772</v>
      </c>
      <c r="B656">
        <v>22820</v>
      </c>
      <c r="C656">
        <v>23150</v>
      </c>
      <c r="D656">
        <v>22590</v>
      </c>
      <c r="E656">
        <v>23045</v>
      </c>
      <c r="F656">
        <v>23045</v>
      </c>
      <c r="G656">
        <v>5800</v>
      </c>
    </row>
    <row r="657" spans="1:7" x14ac:dyDescent="0.25">
      <c r="A657" s="22">
        <v>41773</v>
      </c>
      <c r="B657">
        <v>23245</v>
      </c>
      <c r="C657">
        <v>23425</v>
      </c>
      <c r="D657">
        <v>22385</v>
      </c>
      <c r="E657">
        <v>22835</v>
      </c>
      <c r="F657">
        <v>22835</v>
      </c>
      <c r="G657">
        <v>7700</v>
      </c>
    </row>
    <row r="658" spans="1:7" x14ac:dyDescent="0.25">
      <c r="A658" s="22">
        <v>41774</v>
      </c>
      <c r="B658">
        <v>23110</v>
      </c>
      <c r="C658">
        <v>24370</v>
      </c>
      <c r="D658">
        <v>22925</v>
      </c>
      <c r="E658">
        <v>23255</v>
      </c>
      <c r="F658">
        <v>23255</v>
      </c>
      <c r="G658">
        <v>12900</v>
      </c>
    </row>
    <row r="659" spans="1:7" x14ac:dyDescent="0.25">
      <c r="A659" s="22">
        <v>41775</v>
      </c>
      <c r="B659">
        <v>22915</v>
      </c>
      <c r="C659">
        <v>23470</v>
      </c>
      <c r="D659">
        <v>22185</v>
      </c>
      <c r="E659">
        <v>22250</v>
      </c>
      <c r="F659">
        <v>22250</v>
      </c>
      <c r="G659">
        <v>8800</v>
      </c>
    </row>
    <row r="660" spans="1:7" x14ac:dyDescent="0.25">
      <c r="A660" s="22">
        <v>41778</v>
      </c>
      <c r="B660">
        <v>22460</v>
      </c>
      <c r="C660">
        <v>22500</v>
      </c>
      <c r="D660">
        <v>21610</v>
      </c>
      <c r="E660">
        <v>21665</v>
      </c>
      <c r="F660">
        <v>21665</v>
      </c>
      <c r="G660">
        <v>5200</v>
      </c>
    </row>
    <row r="661" spans="1:7" x14ac:dyDescent="0.25">
      <c r="A661" s="22">
        <v>41779</v>
      </c>
      <c r="B661">
        <v>21550</v>
      </c>
      <c r="C661">
        <v>22165</v>
      </c>
      <c r="D661">
        <v>21040</v>
      </c>
      <c r="E661">
        <v>21240</v>
      </c>
      <c r="F661">
        <v>21240</v>
      </c>
      <c r="G661">
        <v>10100</v>
      </c>
    </row>
    <row r="662" spans="1:7" x14ac:dyDescent="0.25">
      <c r="A662" s="22">
        <v>41780</v>
      </c>
      <c r="B662">
        <v>20900</v>
      </c>
      <c r="C662">
        <v>21025</v>
      </c>
      <c r="D662">
        <v>20430</v>
      </c>
      <c r="E662">
        <v>20595</v>
      </c>
      <c r="F662">
        <v>20595</v>
      </c>
      <c r="G662">
        <v>7800</v>
      </c>
    </row>
    <row r="663" spans="1:7" x14ac:dyDescent="0.25">
      <c r="A663" s="22">
        <v>41781</v>
      </c>
      <c r="B663">
        <v>20650</v>
      </c>
      <c r="C663">
        <v>20860</v>
      </c>
      <c r="D663">
        <v>20260</v>
      </c>
      <c r="E663">
        <v>20550</v>
      </c>
      <c r="F663">
        <v>20550</v>
      </c>
      <c r="G663">
        <v>5300</v>
      </c>
    </row>
    <row r="664" spans="1:7" x14ac:dyDescent="0.25">
      <c r="A664" s="22">
        <v>41782</v>
      </c>
      <c r="B664">
        <v>20565</v>
      </c>
      <c r="C664">
        <v>20620</v>
      </c>
      <c r="D664">
        <v>20160</v>
      </c>
      <c r="E664">
        <v>20295</v>
      </c>
      <c r="F664">
        <v>20295</v>
      </c>
      <c r="G664">
        <v>3900</v>
      </c>
    </row>
    <row r="665" spans="1:7" x14ac:dyDescent="0.25">
      <c r="A665" s="22">
        <v>41786</v>
      </c>
      <c r="B665">
        <v>19540</v>
      </c>
      <c r="C665">
        <v>19705</v>
      </c>
      <c r="D665">
        <v>19000</v>
      </c>
      <c r="E665">
        <v>19025</v>
      </c>
      <c r="F665">
        <v>19025</v>
      </c>
      <c r="G665">
        <v>7600</v>
      </c>
    </row>
    <row r="666" spans="1:7" x14ac:dyDescent="0.25">
      <c r="A666" s="22">
        <v>41787</v>
      </c>
      <c r="B666">
        <v>19070</v>
      </c>
      <c r="C666">
        <v>19490</v>
      </c>
      <c r="D666">
        <v>18780</v>
      </c>
      <c r="E666">
        <v>18900</v>
      </c>
      <c r="F666">
        <v>18900</v>
      </c>
      <c r="G666">
        <v>7500</v>
      </c>
    </row>
    <row r="667" spans="1:7" x14ac:dyDescent="0.25">
      <c r="A667" s="22">
        <v>41788</v>
      </c>
      <c r="B667">
        <v>18750</v>
      </c>
      <c r="C667">
        <v>19050</v>
      </c>
      <c r="D667">
        <v>18555</v>
      </c>
      <c r="E667">
        <v>18785</v>
      </c>
      <c r="F667">
        <v>18785</v>
      </c>
      <c r="G667">
        <v>9500</v>
      </c>
    </row>
    <row r="668" spans="1:7" x14ac:dyDescent="0.25">
      <c r="A668" s="22">
        <v>41789</v>
      </c>
      <c r="B668">
        <v>18760</v>
      </c>
      <c r="C668">
        <v>18970</v>
      </c>
      <c r="D668">
        <v>18675</v>
      </c>
      <c r="E668">
        <v>18675</v>
      </c>
      <c r="F668">
        <v>18675</v>
      </c>
      <c r="G668">
        <v>6100</v>
      </c>
    </row>
    <row r="669" spans="1:7" x14ac:dyDescent="0.25">
      <c r="A669" s="22">
        <v>41792</v>
      </c>
      <c r="B669">
        <v>18725</v>
      </c>
      <c r="C669">
        <v>19095</v>
      </c>
      <c r="D669">
        <v>18435</v>
      </c>
      <c r="E669">
        <v>18490</v>
      </c>
      <c r="F669">
        <v>18490</v>
      </c>
      <c r="G669">
        <v>6200</v>
      </c>
    </row>
    <row r="670" spans="1:7" x14ac:dyDescent="0.25">
      <c r="A670" s="22">
        <v>41793</v>
      </c>
      <c r="B670">
        <v>18705</v>
      </c>
      <c r="C670">
        <v>18905</v>
      </c>
      <c r="D670">
        <v>18460</v>
      </c>
      <c r="E670">
        <v>18615</v>
      </c>
      <c r="F670">
        <v>18615</v>
      </c>
      <c r="G670">
        <v>5500</v>
      </c>
    </row>
    <row r="671" spans="1:7" x14ac:dyDescent="0.25">
      <c r="A671" s="22">
        <v>41794</v>
      </c>
      <c r="B671">
        <v>18800</v>
      </c>
      <c r="C671">
        <v>18920</v>
      </c>
      <c r="D671">
        <v>18015</v>
      </c>
      <c r="E671">
        <v>18275</v>
      </c>
      <c r="F671">
        <v>18275</v>
      </c>
      <c r="G671">
        <v>7900</v>
      </c>
    </row>
    <row r="672" spans="1:7" x14ac:dyDescent="0.25">
      <c r="A672" s="22">
        <v>41795</v>
      </c>
      <c r="B672">
        <v>17760</v>
      </c>
      <c r="C672">
        <v>18110</v>
      </c>
      <c r="D672">
        <v>16800</v>
      </c>
      <c r="E672">
        <v>16900</v>
      </c>
      <c r="F672">
        <v>16900</v>
      </c>
      <c r="G672">
        <v>14200</v>
      </c>
    </row>
    <row r="673" spans="1:7" x14ac:dyDescent="0.25">
      <c r="A673" s="22">
        <v>41796</v>
      </c>
      <c r="B673">
        <v>16115</v>
      </c>
      <c r="C673">
        <v>16145</v>
      </c>
      <c r="D673">
        <v>15195</v>
      </c>
      <c r="E673">
        <v>15215</v>
      </c>
      <c r="F673">
        <v>15215</v>
      </c>
      <c r="G673">
        <v>15100</v>
      </c>
    </row>
    <row r="674" spans="1:7" x14ac:dyDescent="0.25">
      <c r="A674" s="22">
        <v>41799</v>
      </c>
      <c r="B674">
        <v>15095</v>
      </c>
      <c r="C674">
        <v>15675</v>
      </c>
      <c r="D674">
        <v>14775</v>
      </c>
      <c r="E674">
        <v>15580</v>
      </c>
      <c r="F674">
        <v>15580</v>
      </c>
      <c r="G674">
        <v>9100</v>
      </c>
    </row>
    <row r="675" spans="1:7" x14ac:dyDescent="0.25">
      <c r="A675" s="22">
        <v>41800</v>
      </c>
      <c r="B675">
        <v>15760</v>
      </c>
      <c r="C675">
        <v>15940</v>
      </c>
      <c r="D675">
        <v>15020</v>
      </c>
      <c r="E675">
        <v>15060</v>
      </c>
      <c r="F675">
        <v>15060</v>
      </c>
      <c r="G675">
        <v>9500</v>
      </c>
    </row>
    <row r="676" spans="1:7" x14ac:dyDescent="0.25">
      <c r="A676" s="22">
        <v>41801</v>
      </c>
      <c r="B676">
        <v>15600</v>
      </c>
      <c r="C676">
        <v>16180</v>
      </c>
      <c r="D676">
        <v>15365</v>
      </c>
      <c r="E676">
        <v>15710</v>
      </c>
      <c r="F676">
        <v>15710</v>
      </c>
      <c r="G676">
        <v>12100</v>
      </c>
    </row>
    <row r="677" spans="1:7" x14ac:dyDescent="0.25">
      <c r="A677" s="22">
        <v>41802</v>
      </c>
      <c r="B677">
        <v>15905</v>
      </c>
      <c r="C677">
        <v>17800</v>
      </c>
      <c r="D677">
        <v>15800</v>
      </c>
      <c r="E677">
        <v>17295</v>
      </c>
      <c r="F677">
        <v>17295</v>
      </c>
      <c r="G677">
        <v>23400</v>
      </c>
    </row>
    <row r="678" spans="1:7" x14ac:dyDescent="0.25">
      <c r="A678" s="22">
        <v>41803</v>
      </c>
      <c r="B678">
        <v>16970</v>
      </c>
      <c r="C678">
        <v>17550</v>
      </c>
      <c r="D678">
        <v>16300</v>
      </c>
      <c r="E678">
        <v>16650</v>
      </c>
      <c r="F678">
        <v>16650</v>
      </c>
      <c r="G678">
        <v>12700</v>
      </c>
    </row>
    <row r="679" spans="1:7" x14ac:dyDescent="0.25">
      <c r="A679" s="22">
        <v>41806</v>
      </c>
      <c r="B679">
        <v>16765</v>
      </c>
      <c r="C679">
        <v>17165</v>
      </c>
      <c r="D679">
        <v>16215</v>
      </c>
      <c r="E679">
        <v>16585</v>
      </c>
      <c r="F679">
        <v>16585</v>
      </c>
      <c r="G679">
        <v>11900</v>
      </c>
    </row>
    <row r="680" spans="1:7" x14ac:dyDescent="0.25">
      <c r="A680" s="22">
        <v>41807</v>
      </c>
      <c r="B680">
        <v>16480</v>
      </c>
      <c r="C680">
        <v>16650</v>
      </c>
      <c r="D680">
        <v>15380</v>
      </c>
      <c r="E680">
        <v>15475</v>
      </c>
      <c r="F680">
        <v>15475</v>
      </c>
      <c r="G680">
        <v>12500</v>
      </c>
    </row>
    <row r="681" spans="1:7" x14ac:dyDescent="0.25">
      <c r="A681" s="22">
        <v>41808</v>
      </c>
      <c r="B681">
        <v>15320</v>
      </c>
      <c r="C681">
        <v>15395</v>
      </c>
      <c r="D681">
        <v>13760</v>
      </c>
      <c r="E681">
        <v>13810</v>
      </c>
      <c r="F681">
        <v>13810</v>
      </c>
      <c r="G681">
        <v>15400</v>
      </c>
    </row>
    <row r="682" spans="1:7" x14ac:dyDescent="0.25">
      <c r="A682" s="22">
        <v>41809</v>
      </c>
      <c r="B682">
        <v>13595</v>
      </c>
      <c r="C682">
        <v>14150</v>
      </c>
      <c r="D682">
        <v>13390</v>
      </c>
      <c r="E682">
        <v>13925</v>
      </c>
      <c r="F682">
        <v>13925</v>
      </c>
      <c r="G682">
        <v>11700</v>
      </c>
    </row>
    <row r="683" spans="1:7" x14ac:dyDescent="0.25">
      <c r="A683" s="22">
        <v>41810</v>
      </c>
      <c r="B683">
        <v>13830</v>
      </c>
      <c r="C683">
        <v>14315</v>
      </c>
      <c r="D683">
        <v>13610</v>
      </c>
      <c r="E683">
        <v>14315</v>
      </c>
      <c r="F683">
        <v>14315</v>
      </c>
      <c r="G683">
        <v>11100</v>
      </c>
    </row>
    <row r="684" spans="1:7" x14ac:dyDescent="0.25">
      <c r="A684" s="22">
        <v>41813</v>
      </c>
      <c r="B684">
        <v>14145</v>
      </c>
      <c r="C684">
        <v>14445</v>
      </c>
      <c r="D684">
        <v>13510</v>
      </c>
      <c r="E684">
        <v>13590</v>
      </c>
      <c r="F684">
        <v>13590</v>
      </c>
      <c r="G684">
        <v>14400</v>
      </c>
    </row>
    <row r="685" spans="1:7" x14ac:dyDescent="0.25">
      <c r="A685" s="22">
        <v>41814</v>
      </c>
      <c r="B685">
        <v>13840</v>
      </c>
      <c r="C685">
        <v>14825</v>
      </c>
      <c r="D685">
        <v>13475</v>
      </c>
      <c r="E685">
        <v>14580</v>
      </c>
      <c r="F685">
        <v>14580</v>
      </c>
      <c r="G685">
        <v>16400</v>
      </c>
    </row>
    <row r="686" spans="1:7" x14ac:dyDescent="0.25">
      <c r="A686" s="22">
        <v>41815</v>
      </c>
      <c r="B686">
        <v>15055</v>
      </c>
      <c r="C686">
        <v>15115</v>
      </c>
      <c r="D686">
        <v>13495</v>
      </c>
      <c r="E686">
        <v>13510</v>
      </c>
      <c r="F686">
        <v>13510</v>
      </c>
      <c r="G686">
        <v>15500</v>
      </c>
    </row>
    <row r="687" spans="1:7" x14ac:dyDescent="0.25">
      <c r="A687" s="22">
        <v>41816</v>
      </c>
      <c r="B687">
        <v>13480</v>
      </c>
      <c r="C687">
        <v>14550</v>
      </c>
      <c r="D687">
        <v>13460</v>
      </c>
      <c r="E687">
        <v>13820</v>
      </c>
      <c r="F687">
        <v>13820</v>
      </c>
      <c r="G687">
        <v>14800</v>
      </c>
    </row>
    <row r="688" spans="1:7" x14ac:dyDescent="0.25">
      <c r="A688" s="22">
        <v>41817</v>
      </c>
      <c r="B688">
        <v>14060</v>
      </c>
      <c r="C688">
        <v>14210</v>
      </c>
      <c r="D688">
        <v>13550</v>
      </c>
      <c r="E688">
        <v>13595</v>
      </c>
      <c r="F688">
        <v>13595</v>
      </c>
      <c r="G688">
        <v>9600</v>
      </c>
    </row>
    <row r="689" spans="1:7" x14ac:dyDescent="0.25">
      <c r="A689" s="22">
        <v>41820</v>
      </c>
      <c r="B689">
        <v>13550</v>
      </c>
      <c r="C689">
        <v>13685</v>
      </c>
      <c r="D689">
        <v>13030</v>
      </c>
      <c r="E689">
        <v>13310</v>
      </c>
      <c r="F689">
        <v>13310</v>
      </c>
      <c r="G689">
        <v>12000</v>
      </c>
    </row>
    <row r="690" spans="1:7" x14ac:dyDescent="0.25">
      <c r="A690" s="22">
        <v>41821</v>
      </c>
      <c r="B690">
        <v>13075</v>
      </c>
      <c r="C690">
        <v>13195</v>
      </c>
      <c r="D690">
        <v>12360</v>
      </c>
      <c r="E690">
        <v>12655</v>
      </c>
      <c r="F690">
        <v>12655</v>
      </c>
      <c r="G690">
        <v>16200</v>
      </c>
    </row>
    <row r="691" spans="1:7" x14ac:dyDescent="0.25">
      <c r="A691" s="22">
        <v>41822</v>
      </c>
      <c r="B691">
        <v>12565</v>
      </c>
      <c r="C691">
        <v>12595</v>
      </c>
      <c r="D691">
        <v>12135</v>
      </c>
      <c r="E691">
        <v>12375</v>
      </c>
      <c r="F691">
        <v>12375</v>
      </c>
      <c r="G691">
        <v>10300</v>
      </c>
    </row>
    <row r="692" spans="1:7" x14ac:dyDescent="0.25">
      <c r="A692" s="22">
        <v>41823</v>
      </c>
      <c r="B692">
        <v>11960</v>
      </c>
      <c r="C692">
        <v>12120</v>
      </c>
      <c r="D692">
        <v>11840</v>
      </c>
      <c r="E692">
        <v>12050</v>
      </c>
      <c r="F692">
        <v>12050</v>
      </c>
      <c r="G692">
        <v>7500</v>
      </c>
    </row>
    <row r="693" spans="1:7" x14ac:dyDescent="0.25">
      <c r="A693" s="22">
        <v>41827</v>
      </c>
      <c r="B693">
        <v>12235</v>
      </c>
      <c r="C693">
        <v>12600</v>
      </c>
      <c r="D693">
        <v>12160</v>
      </c>
      <c r="E693">
        <v>12525</v>
      </c>
      <c r="F693">
        <v>12525</v>
      </c>
      <c r="G693">
        <v>11800</v>
      </c>
    </row>
    <row r="694" spans="1:7" x14ac:dyDescent="0.25">
      <c r="A694" s="22">
        <v>41828</v>
      </c>
      <c r="B694">
        <v>12685</v>
      </c>
      <c r="C694">
        <v>13500</v>
      </c>
      <c r="D694">
        <v>12685</v>
      </c>
      <c r="E694">
        <v>12955</v>
      </c>
      <c r="F694">
        <v>12955</v>
      </c>
      <c r="G694">
        <v>20900</v>
      </c>
    </row>
    <row r="695" spans="1:7" x14ac:dyDescent="0.25">
      <c r="A695" s="22">
        <v>41829</v>
      </c>
      <c r="B695">
        <v>12570</v>
      </c>
      <c r="C695">
        <v>12775</v>
      </c>
      <c r="D695">
        <v>12285</v>
      </c>
      <c r="E695">
        <v>12445</v>
      </c>
      <c r="F695">
        <v>12445</v>
      </c>
      <c r="G695">
        <v>12000</v>
      </c>
    </row>
    <row r="696" spans="1:7" x14ac:dyDescent="0.25">
      <c r="A696" s="22">
        <v>41830</v>
      </c>
      <c r="B696">
        <v>13765</v>
      </c>
      <c r="C696">
        <v>13845</v>
      </c>
      <c r="D696">
        <v>12925</v>
      </c>
      <c r="E696">
        <v>13325</v>
      </c>
      <c r="F696">
        <v>13325</v>
      </c>
      <c r="G696">
        <v>17600</v>
      </c>
    </row>
    <row r="697" spans="1:7" x14ac:dyDescent="0.25">
      <c r="A697" s="22">
        <v>41831</v>
      </c>
      <c r="B697">
        <v>13250</v>
      </c>
      <c r="C697">
        <v>13460</v>
      </c>
      <c r="D697">
        <v>12905</v>
      </c>
      <c r="E697">
        <v>13005</v>
      </c>
      <c r="F697">
        <v>13005</v>
      </c>
      <c r="G697">
        <v>10500</v>
      </c>
    </row>
    <row r="698" spans="1:7" x14ac:dyDescent="0.25">
      <c r="A698" s="22">
        <v>41834</v>
      </c>
      <c r="B698">
        <v>12410</v>
      </c>
      <c r="C698">
        <v>12420</v>
      </c>
      <c r="D698">
        <v>12025</v>
      </c>
      <c r="E698">
        <v>12260</v>
      </c>
      <c r="F698">
        <v>12260</v>
      </c>
      <c r="G698">
        <v>9600</v>
      </c>
    </row>
    <row r="699" spans="1:7" x14ac:dyDescent="0.25">
      <c r="A699" s="22">
        <v>41835</v>
      </c>
      <c r="B699">
        <v>12065</v>
      </c>
      <c r="C699">
        <v>13110</v>
      </c>
      <c r="D699">
        <v>11980</v>
      </c>
      <c r="E699">
        <v>12690</v>
      </c>
      <c r="F699">
        <v>12690</v>
      </c>
      <c r="G699">
        <v>14200</v>
      </c>
    </row>
    <row r="700" spans="1:7" x14ac:dyDescent="0.25">
      <c r="A700" s="22">
        <v>41836</v>
      </c>
      <c r="B700">
        <v>11945</v>
      </c>
      <c r="C700">
        <v>12530</v>
      </c>
      <c r="D700">
        <v>11845</v>
      </c>
      <c r="E700">
        <v>12075</v>
      </c>
      <c r="F700">
        <v>12075</v>
      </c>
      <c r="G700">
        <v>15100</v>
      </c>
    </row>
    <row r="701" spans="1:7" x14ac:dyDescent="0.25">
      <c r="A701" s="22">
        <v>41837</v>
      </c>
      <c r="B701">
        <v>12385</v>
      </c>
      <c r="C701">
        <v>14960</v>
      </c>
      <c r="D701">
        <v>12050</v>
      </c>
      <c r="E701">
        <v>14395</v>
      </c>
      <c r="F701">
        <v>14395</v>
      </c>
      <c r="G701">
        <v>32000</v>
      </c>
    </row>
    <row r="702" spans="1:7" x14ac:dyDescent="0.25">
      <c r="A702" s="22">
        <v>41838</v>
      </c>
      <c r="B702">
        <v>13335</v>
      </c>
      <c r="C702">
        <v>13525</v>
      </c>
      <c r="D702">
        <v>12300</v>
      </c>
      <c r="E702">
        <v>12500</v>
      </c>
      <c r="F702">
        <v>12500</v>
      </c>
      <c r="G702">
        <v>18900</v>
      </c>
    </row>
    <row r="703" spans="1:7" x14ac:dyDescent="0.25">
      <c r="A703" s="22">
        <v>41841</v>
      </c>
      <c r="B703">
        <v>12745</v>
      </c>
      <c r="C703">
        <v>13605</v>
      </c>
      <c r="D703">
        <v>12670</v>
      </c>
      <c r="E703">
        <v>13085</v>
      </c>
      <c r="F703">
        <v>13085</v>
      </c>
      <c r="G703">
        <v>15800</v>
      </c>
    </row>
    <row r="704" spans="1:7" x14ac:dyDescent="0.25">
      <c r="A704" s="22">
        <v>41842</v>
      </c>
      <c r="B704">
        <v>12450</v>
      </c>
      <c r="C704">
        <v>12745</v>
      </c>
      <c r="D704">
        <v>12225</v>
      </c>
      <c r="E704">
        <v>12530</v>
      </c>
      <c r="F704">
        <v>12530</v>
      </c>
      <c r="G704">
        <v>12100</v>
      </c>
    </row>
    <row r="705" spans="1:7" x14ac:dyDescent="0.25">
      <c r="A705" s="22">
        <v>41843</v>
      </c>
      <c r="B705">
        <v>12390</v>
      </c>
      <c r="C705">
        <v>12880</v>
      </c>
      <c r="D705">
        <v>12340</v>
      </c>
      <c r="E705">
        <v>12740</v>
      </c>
      <c r="F705">
        <v>12740</v>
      </c>
      <c r="G705">
        <v>11200</v>
      </c>
    </row>
    <row r="706" spans="1:7" x14ac:dyDescent="0.25">
      <c r="A706" s="22">
        <v>41844</v>
      </c>
      <c r="B706">
        <v>12545</v>
      </c>
      <c r="C706">
        <v>12980</v>
      </c>
      <c r="D706">
        <v>12505</v>
      </c>
      <c r="E706">
        <v>12590</v>
      </c>
      <c r="F706">
        <v>12590</v>
      </c>
      <c r="G706">
        <v>9500</v>
      </c>
    </row>
    <row r="707" spans="1:7" x14ac:dyDescent="0.25">
      <c r="A707" s="22">
        <v>41845</v>
      </c>
      <c r="B707">
        <v>13000</v>
      </c>
      <c r="C707">
        <v>13485</v>
      </c>
      <c r="D707">
        <v>12965</v>
      </c>
      <c r="E707">
        <v>13330</v>
      </c>
      <c r="F707">
        <v>13330</v>
      </c>
      <c r="G707">
        <v>12900</v>
      </c>
    </row>
    <row r="708" spans="1:7" x14ac:dyDescent="0.25">
      <c r="A708" s="22">
        <v>41848</v>
      </c>
      <c r="B708">
        <v>13200</v>
      </c>
      <c r="C708">
        <v>13935</v>
      </c>
      <c r="D708">
        <v>13055</v>
      </c>
      <c r="E708">
        <v>13175</v>
      </c>
      <c r="F708">
        <v>13175</v>
      </c>
      <c r="G708">
        <v>14400</v>
      </c>
    </row>
    <row r="709" spans="1:7" x14ac:dyDescent="0.25">
      <c r="A709" s="22">
        <v>41849</v>
      </c>
      <c r="B709">
        <v>13070</v>
      </c>
      <c r="C709">
        <v>13385</v>
      </c>
      <c r="D709">
        <v>12710</v>
      </c>
      <c r="E709">
        <v>13110</v>
      </c>
      <c r="F709">
        <v>13110</v>
      </c>
      <c r="G709">
        <v>14100</v>
      </c>
    </row>
    <row r="710" spans="1:7" x14ac:dyDescent="0.25">
      <c r="A710" s="22">
        <v>41850</v>
      </c>
      <c r="B710">
        <v>12865</v>
      </c>
      <c r="C710">
        <v>13680</v>
      </c>
      <c r="D710">
        <v>12800</v>
      </c>
      <c r="E710">
        <v>13580</v>
      </c>
      <c r="F710">
        <v>13580</v>
      </c>
      <c r="G710">
        <v>18400</v>
      </c>
    </row>
    <row r="711" spans="1:7" x14ac:dyDescent="0.25">
      <c r="A711" s="22">
        <v>41851</v>
      </c>
      <c r="B711">
        <v>14465</v>
      </c>
      <c r="C711">
        <v>16215</v>
      </c>
      <c r="D711">
        <v>14305</v>
      </c>
      <c r="E711">
        <v>15850</v>
      </c>
      <c r="F711">
        <v>15850</v>
      </c>
      <c r="G711">
        <v>27900</v>
      </c>
    </row>
    <row r="712" spans="1:7" x14ac:dyDescent="0.25">
      <c r="A712" s="22">
        <v>41852</v>
      </c>
      <c r="B712">
        <v>16055</v>
      </c>
      <c r="C712">
        <v>18065</v>
      </c>
      <c r="D712">
        <v>14875</v>
      </c>
      <c r="E712">
        <v>17365</v>
      </c>
      <c r="F712">
        <v>17365</v>
      </c>
      <c r="G712">
        <v>36100</v>
      </c>
    </row>
    <row r="713" spans="1:7" x14ac:dyDescent="0.25">
      <c r="A713" s="22">
        <v>41855</v>
      </c>
      <c r="B713">
        <v>17010</v>
      </c>
      <c r="C713">
        <v>17470</v>
      </c>
      <c r="D713">
        <v>14975</v>
      </c>
      <c r="E713">
        <v>15770</v>
      </c>
      <c r="F713">
        <v>15770</v>
      </c>
      <c r="G713">
        <v>22500</v>
      </c>
    </row>
    <row r="714" spans="1:7" x14ac:dyDescent="0.25">
      <c r="A714" s="22">
        <v>41856</v>
      </c>
      <c r="B714">
        <v>16400</v>
      </c>
      <c r="C714">
        <v>18500</v>
      </c>
      <c r="D714">
        <v>16020</v>
      </c>
      <c r="E714">
        <v>17940</v>
      </c>
      <c r="F714">
        <v>17940</v>
      </c>
      <c r="G714">
        <v>26800</v>
      </c>
    </row>
    <row r="715" spans="1:7" x14ac:dyDescent="0.25">
      <c r="A715" s="22">
        <v>41857</v>
      </c>
      <c r="B715">
        <v>18650</v>
      </c>
      <c r="C715">
        <v>18720</v>
      </c>
      <c r="D715">
        <v>16695</v>
      </c>
      <c r="E715">
        <v>18100</v>
      </c>
      <c r="F715">
        <v>18100</v>
      </c>
      <c r="G715">
        <v>22800</v>
      </c>
    </row>
    <row r="716" spans="1:7" x14ac:dyDescent="0.25">
      <c r="A716" s="22">
        <v>41858</v>
      </c>
      <c r="B716">
        <v>17215</v>
      </c>
      <c r="C716">
        <v>19555</v>
      </c>
      <c r="D716">
        <v>16940</v>
      </c>
      <c r="E716">
        <v>18885</v>
      </c>
      <c r="F716">
        <v>18885</v>
      </c>
      <c r="G716">
        <v>28700</v>
      </c>
    </row>
    <row r="717" spans="1:7" x14ac:dyDescent="0.25">
      <c r="A717" s="22">
        <v>41859</v>
      </c>
      <c r="B717">
        <v>18930</v>
      </c>
      <c r="C717">
        <v>19425</v>
      </c>
      <c r="D717">
        <v>17240</v>
      </c>
      <c r="E717">
        <v>17370</v>
      </c>
      <c r="F717">
        <v>17370</v>
      </c>
      <c r="G717">
        <v>19900</v>
      </c>
    </row>
    <row r="718" spans="1:7" x14ac:dyDescent="0.25">
      <c r="A718" s="22">
        <v>41862</v>
      </c>
      <c r="B718">
        <v>16665</v>
      </c>
      <c r="C718">
        <v>16820</v>
      </c>
      <c r="D718">
        <v>15055</v>
      </c>
      <c r="E718">
        <v>15960</v>
      </c>
      <c r="F718">
        <v>15960</v>
      </c>
      <c r="G718">
        <v>17100</v>
      </c>
    </row>
    <row r="719" spans="1:7" x14ac:dyDescent="0.25">
      <c r="A719" s="22">
        <v>41863</v>
      </c>
      <c r="B719">
        <v>15805</v>
      </c>
      <c r="C719">
        <v>16100</v>
      </c>
      <c r="D719">
        <v>15225</v>
      </c>
      <c r="E719">
        <v>15695</v>
      </c>
      <c r="F719">
        <v>15695</v>
      </c>
      <c r="G719">
        <v>14300</v>
      </c>
    </row>
    <row r="720" spans="1:7" x14ac:dyDescent="0.25">
      <c r="A720" s="22">
        <v>41864</v>
      </c>
      <c r="B720">
        <v>14930</v>
      </c>
      <c r="C720">
        <v>15130</v>
      </c>
      <c r="D720">
        <v>13875</v>
      </c>
      <c r="E720">
        <v>13940</v>
      </c>
      <c r="F720">
        <v>13940</v>
      </c>
      <c r="G720">
        <v>17100</v>
      </c>
    </row>
    <row r="721" spans="1:7" x14ac:dyDescent="0.25">
      <c r="A721" s="22">
        <v>41865</v>
      </c>
      <c r="B721">
        <v>13590</v>
      </c>
      <c r="C721">
        <v>15660</v>
      </c>
      <c r="D721">
        <v>13020</v>
      </c>
      <c r="E721">
        <v>13045</v>
      </c>
      <c r="F721">
        <v>13045</v>
      </c>
      <c r="G721">
        <v>13200</v>
      </c>
    </row>
    <row r="722" spans="1:7" x14ac:dyDescent="0.25">
      <c r="A722" s="22">
        <v>41866</v>
      </c>
      <c r="B722">
        <v>12500</v>
      </c>
      <c r="C722">
        <v>14435</v>
      </c>
      <c r="D722">
        <v>12315</v>
      </c>
      <c r="E722">
        <v>13000</v>
      </c>
      <c r="F722">
        <v>13000</v>
      </c>
      <c r="G722">
        <v>38800</v>
      </c>
    </row>
    <row r="723" spans="1:7" x14ac:dyDescent="0.25">
      <c r="A723" s="22">
        <v>41869</v>
      </c>
      <c r="B723">
        <v>12195</v>
      </c>
      <c r="C723">
        <v>12370</v>
      </c>
      <c r="D723">
        <v>12025</v>
      </c>
      <c r="E723">
        <v>12050</v>
      </c>
      <c r="F723">
        <v>12050</v>
      </c>
      <c r="G723">
        <v>15600</v>
      </c>
    </row>
    <row r="724" spans="1:7" x14ac:dyDescent="0.25">
      <c r="A724" s="22">
        <v>41870</v>
      </c>
      <c r="B724">
        <v>11745</v>
      </c>
      <c r="C724">
        <v>11960</v>
      </c>
      <c r="D724">
        <v>11660</v>
      </c>
      <c r="E724">
        <v>11810</v>
      </c>
      <c r="F724">
        <v>11810</v>
      </c>
      <c r="G724">
        <v>12400</v>
      </c>
    </row>
    <row r="725" spans="1:7" x14ac:dyDescent="0.25">
      <c r="A725" s="22">
        <v>41871</v>
      </c>
      <c r="B725">
        <v>12120</v>
      </c>
      <c r="C725">
        <v>12450</v>
      </c>
      <c r="D725">
        <v>11870</v>
      </c>
      <c r="E725">
        <v>12000</v>
      </c>
      <c r="F725">
        <v>12000</v>
      </c>
      <c r="G725">
        <v>18000</v>
      </c>
    </row>
    <row r="726" spans="1:7" x14ac:dyDescent="0.25">
      <c r="A726" s="22">
        <v>41872</v>
      </c>
      <c r="B726">
        <v>12010</v>
      </c>
      <c r="C726">
        <v>12320</v>
      </c>
      <c r="D726">
        <v>11925</v>
      </c>
      <c r="E726">
        <v>12055</v>
      </c>
      <c r="F726">
        <v>12055</v>
      </c>
      <c r="G726">
        <v>13800</v>
      </c>
    </row>
    <row r="727" spans="1:7" x14ac:dyDescent="0.25">
      <c r="A727" s="22">
        <v>41873</v>
      </c>
      <c r="B727">
        <v>12020</v>
      </c>
      <c r="C727">
        <v>12445</v>
      </c>
      <c r="D727">
        <v>11800</v>
      </c>
      <c r="E727">
        <v>11950</v>
      </c>
      <c r="F727">
        <v>11950</v>
      </c>
      <c r="G727">
        <v>17800</v>
      </c>
    </row>
    <row r="728" spans="1:7" x14ac:dyDescent="0.25">
      <c r="A728" s="22">
        <v>41876</v>
      </c>
      <c r="B728">
        <v>11680</v>
      </c>
      <c r="C728">
        <v>11890</v>
      </c>
      <c r="D728">
        <v>11560</v>
      </c>
      <c r="E728">
        <v>11710</v>
      </c>
      <c r="F728">
        <v>11710</v>
      </c>
      <c r="G728">
        <v>12300</v>
      </c>
    </row>
    <row r="729" spans="1:7" x14ac:dyDescent="0.25">
      <c r="A729" s="22">
        <v>41877</v>
      </c>
      <c r="B729">
        <v>11710</v>
      </c>
      <c r="C729">
        <v>11995</v>
      </c>
      <c r="D729">
        <v>11660</v>
      </c>
      <c r="E729">
        <v>11915</v>
      </c>
      <c r="F729">
        <v>11915</v>
      </c>
      <c r="G729">
        <v>9700</v>
      </c>
    </row>
    <row r="730" spans="1:7" x14ac:dyDescent="0.25">
      <c r="A730" s="22">
        <v>41878</v>
      </c>
      <c r="B730">
        <v>11970</v>
      </c>
      <c r="C730">
        <v>12280</v>
      </c>
      <c r="D730">
        <v>11845</v>
      </c>
      <c r="E730">
        <v>12055</v>
      </c>
      <c r="F730">
        <v>12055</v>
      </c>
      <c r="G730">
        <v>11200</v>
      </c>
    </row>
    <row r="731" spans="1:7" x14ac:dyDescent="0.25">
      <c r="A731" s="22">
        <v>41879</v>
      </c>
      <c r="B731">
        <v>12765</v>
      </c>
      <c r="C731">
        <v>12840</v>
      </c>
      <c r="D731">
        <v>12240</v>
      </c>
      <c r="E731">
        <v>12495</v>
      </c>
      <c r="F731">
        <v>12495</v>
      </c>
      <c r="G731">
        <v>14300</v>
      </c>
    </row>
    <row r="732" spans="1:7" x14ac:dyDescent="0.25">
      <c r="A732" s="22">
        <v>41880</v>
      </c>
      <c r="B732">
        <v>12225</v>
      </c>
      <c r="C732">
        <v>12585</v>
      </c>
      <c r="D732">
        <v>12135</v>
      </c>
      <c r="E732">
        <v>12305</v>
      </c>
      <c r="F732">
        <v>12305</v>
      </c>
      <c r="G732">
        <v>18100</v>
      </c>
    </row>
    <row r="733" spans="1:7" x14ac:dyDescent="0.25">
      <c r="A733" s="22">
        <v>41884</v>
      </c>
      <c r="B733">
        <v>12275</v>
      </c>
      <c r="C733">
        <v>12660</v>
      </c>
      <c r="D733">
        <v>12190</v>
      </c>
      <c r="E733">
        <v>12475</v>
      </c>
      <c r="F733">
        <v>12475</v>
      </c>
      <c r="G733">
        <v>11600</v>
      </c>
    </row>
    <row r="734" spans="1:7" x14ac:dyDescent="0.25">
      <c r="A734" s="22">
        <v>41885</v>
      </c>
      <c r="B734">
        <v>12070</v>
      </c>
      <c r="C734">
        <v>12460</v>
      </c>
      <c r="D734">
        <v>12050</v>
      </c>
      <c r="E734">
        <v>12180</v>
      </c>
      <c r="F734">
        <v>12180</v>
      </c>
      <c r="G734">
        <v>14000</v>
      </c>
    </row>
    <row r="735" spans="1:7" x14ac:dyDescent="0.25">
      <c r="A735" s="22">
        <v>41886</v>
      </c>
      <c r="B735">
        <v>11995</v>
      </c>
      <c r="C735">
        <v>12485</v>
      </c>
      <c r="D735">
        <v>11680</v>
      </c>
      <c r="E735">
        <v>12215</v>
      </c>
      <c r="F735">
        <v>12215</v>
      </c>
      <c r="G735">
        <v>18500</v>
      </c>
    </row>
    <row r="736" spans="1:7" x14ac:dyDescent="0.25">
      <c r="A736" s="22">
        <v>41887</v>
      </c>
      <c r="B736">
        <v>12085</v>
      </c>
      <c r="C736">
        <v>12475</v>
      </c>
      <c r="D736">
        <v>11680</v>
      </c>
      <c r="E736">
        <v>11710</v>
      </c>
      <c r="F736">
        <v>11710</v>
      </c>
      <c r="G736">
        <v>17600</v>
      </c>
    </row>
    <row r="737" spans="1:7" x14ac:dyDescent="0.25">
      <c r="A737" s="22">
        <v>41890</v>
      </c>
      <c r="B737">
        <v>11780</v>
      </c>
      <c r="C737">
        <v>12050</v>
      </c>
      <c r="D737">
        <v>11675</v>
      </c>
      <c r="E737">
        <v>11775</v>
      </c>
      <c r="F737">
        <v>11775</v>
      </c>
      <c r="G737">
        <v>13600</v>
      </c>
    </row>
    <row r="738" spans="1:7" x14ac:dyDescent="0.25">
      <c r="A738" s="22">
        <v>41891</v>
      </c>
      <c r="B738">
        <v>11900</v>
      </c>
      <c r="C738">
        <v>12525</v>
      </c>
      <c r="D738">
        <v>11885</v>
      </c>
      <c r="E738">
        <v>12380</v>
      </c>
      <c r="F738">
        <v>12380</v>
      </c>
      <c r="G738">
        <v>16300</v>
      </c>
    </row>
    <row r="739" spans="1:7" x14ac:dyDescent="0.25">
      <c r="A739" s="22">
        <v>41892</v>
      </c>
      <c r="B739">
        <v>12440</v>
      </c>
      <c r="C739">
        <v>12890</v>
      </c>
      <c r="D739">
        <v>12100</v>
      </c>
      <c r="E739">
        <v>12235</v>
      </c>
      <c r="F739">
        <v>12235</v>
      </c>
      <c r="G739">
        <v>16000</v>
      </c>
    </row>
    <row r="740" spans="1:7" x14ac:dyDescent="0.25">
      <c r="A740" s="22">
        <v>41893</v>
      </c>
      <c r="B740">
        <v>12675</v>
      </c>
      <c r="C740">
        <v>12760</v>
      </c>
      <c r="D740">
        <v>12135</v>
      </c>
      <c r="E740">
        <v>12160</v>
      </c>
      <c r="F740">
        <v>12160</v>
      </c>
      <c r="G740">
        <v>14100</v>
      </c>
    </row>
    <row r="741" spans="1:7" x14ac:dyDescent="0.25">
      <c r="A741" s="22">
        <v>41894</v>
      </c>
      <c r="B741">
        <v>12225</v>
      </c>
      <c r="C741">
        <v>13095</v>
      </c>
      <c r="D741">
        <v>12185</v>
      </c>
      <c r="E741">
        <v>12710</v>
      </c>
      <c r="F741">
        <v>12710</v>
      </c>
      <c r="G741">
        <v>20800</v>
      </c>
    </row>
    <row r="742" spans="1:7" x14ac:dyDescent="0.25">
      <c r="A742" s="22">
        <v>41897</v>
      </c>
      <c r="B742">
        <v>12810</v>
      </c>
      <c r="C742">
        <v>13495</v>
      </c>
      <c r="D742">
        <v>12790</v>
      </c>
      <c r="E742">
        <v>13330</v>
      </c>
      <c r="F742">
        <v>13330</v>
      </c>
      <c r="G742">
        <v>17800</v>
      </c>
    </row>
    <row r="743" spans="1:7" x14ac:dyDescent="0.25">
      <c r="A743" s="22">
        <v>41898</v>
      </c>
      <c r="B743">
        <v>13620</v>
      </c>
      <c r="C743">
        <v>13660</v>
      </c>
      <c r="D743">
        <v>11955</v>
      </c>
      <c r="E743">
        <v>12040</v>
      </c>
      <c r="F743">
        <v>12040</v>
      </c>
      <c r="G743">
        <v>23300</v>
      </c>
    </row>
    <row r="744" spans="1:7" x14ac:dyDescent="0.25">
      <c r="A744" s="22">
        <v>41899</v>
      </c>
      <c r="B744">
        <v>11910</v>
      </c>
      <c r="C744">
        <v>12110</v>
      </c>
      <c r="D744">
        <v>11295</v>
      </c>
      <c r="E744">
        <v>11810</v>
      </c>
      <c r="F744">
        <v>11810</v>
      </c>
      <c r="G744">
        <v>25400</v>
      </c>
    </row>
    <row r="745" spans="1:7" x14ac:dyDescent="0.25">
      <c r="A745" s="22">
        <v>41900</v>
      </c>
      <c r="B745">
        <v>11635</v>
      </c>
      <c r="C745">
        <v>11750</v>
      </c>
      <c r="D745">
        <v>11435</v>
      </c>
      <c r="E745">
        <v>11445</v>
      </c>
      <c r="F745">
        <v>11445</v>
      </c>
      <c r="G745">
        <v>13900</v>
      </c>
    </row>
    <row r="746" spans="1:7" x14ac:dyDescent="0.25">
      <c r="A746" s="22">
        <v>41901</v>
      </c>
      <c r="B746">
        <v>11210</v>
      </c>
      <c r="C746">
        <v>11770</v>
      </c>
      <c r="D746">
        <v>11110</v>
      </c>
      <c r="E746">
        <v>11480</v>
      </c>
      <c r="F746">
        <v>11480</v>
      </c>
      <c r="G746">
        <v>23000</v>
      </c>
    </row>
    <row r="747" spans="1:7" x14ac:dyDescent="0.25">
      <c r="A747" s="22">
        <v>41904</v>
      </c>
      <c r="B747">
        <v>11720</v>
      </c>
      <c r="C747">
        <v>12440</v>
      </c>
      <c r="D747">
        <v>11685</v>
      </c>
      <c r="E747">
        <v>12280</v>
      </c>
      <c r="F747">
        <v>12280</v>
      </c>
      <c r="G747">
        <v>28200</v>
      </c>
    </row>
    <row r="748" spans="1:7" x14ac:dyDescent="0.25">
      <c r="A748" s="22">
        <v>41905</v>
      </c>
      <c r="B748">
        <v>12855</v>
      </c>
      <c r="C748">
        <v>13175</v>
      </c>
      <c r="D748">
        <v>12385</v>
      </c>
      <c r="E748">
        <v>13175</v>
      </c>
      <c r="F748">
        <v>13175</v>
      </c>
      <c r="G748">
        <v>22400</v>
      </c>
    </row>
    <row r="749" spans="1:7" x14ac:dyDescent="0.25">
      <c r="A749" s="22">
        <v>41906</v>
      </c>
      <c r="B749">
        <v>13000</v>
      </c>
      <c r="C749">
        <v>13245</v>
      </c>
      <c r="D749">
        <v>12240</v>
      </c>
      <c r="E749">
        <v>12280</v>
      </c>
      <c r="F749">
        <v>12280</v>
      </c>
      <c r="G749">
        <v>17900</v>
      </c>
    </row>
    <row r="750" spans="1:7" x14ac:dyDescent="0.25">
      <c r="A750" s="22">
        <v>41907</v>
      </c>
      <c r="B750">
        <v>12510</v>
      </c>
      <c r="C750">
        <v>14480</v>
      </c>
      <c r="D750">
        <v>12500</v>
      </c>
      <c r="E750">
        <v>14115</v>
      </c>
      <c r="F750">
        <v>14115</v>
      </c>
      <c r="G750">
        <v>45300</v>
      </c>
    </row>
    <row r="751" spans="1:7" x14ac:dyDescent="0.25">
      <c r="A751" s="22">
        <v>41908</v>
      </c>
      <c r="B751">
        <v>13880</v>
      </c>
      <c r="C751">
        <v>14030</v>
      </c>
      <c r="D751">
        <v>12875</v>
      </c>
      <c r="E751">
        <v>13160</v>
      </c>
      <c r="F751">
        <v>13160</v>
      </c>
      <c r="G751">
        <v>22500</v>
      </c>
    </row>
    <row r="752" spans="1:7" x14ac:dyDescent="0.25">
      <c r="A752" s="22">
        <v>41911</v>
      </c>
      <c r="B752">
        <v>14605</v>
      </c>
      <c r="C752">
        <v>14920</v>
      </c>
      <c r="D752">
        <v>13775</v>
      </c>
      <c r="E752">
        <v>14470</v>
      </c>
      <c r="F752">
        <v>14470</v>
      </c>
      <c r="G752">
        <v>22900</v>
      </c>
    </row>
    <row r="753" spans="1:7" x14ac:dyDescent="0.25">
      <c r="A753" s="22">
        <v>41912</v>
      </c>
      <c r="B753">
        <v>14570</v>
      </c>
      <c r="C753">
        <v>15055</v>
      </c>
      <c r="D753">
        <v>14000</v>
      </c>
      <c r="E753">
        <v>14815</v>
      </c>
      <c r="F753">
        <v>14815</v>
      </c>
      <c r="G753">
        <v>21100</v>
      </c>
    </row>
    <row r="754" spans="1:7" x14ac:dyDescent="0.25">
      <c r="A754" s="22">
        <v>41913</v>
      </c>
      <c r="B754">
        <v>14825</v>
      </c>
      <c r="C754">
        <v>16240</v>
      </c>
      <c r="D754">
        <v>14760</v>
      </c>
      <c r="E754">
        <v>15490</v>
      </c>
      <c r="F754">
        <v>15490</v>
      </c>
      <c r="G754">
        <v>25100</v>
      </c>
    </row>
    <row r="755" spans="1:7" x14ac:dyDescent="0.25">
      <c r="A755" s="22">
        <v>41914</v>
      </c>
      <c r="B755">
        <v>15620</v>
      </c>
      <c r="C755">
        <v>16520</v>
      </c>
      <c r="D755">
        <v>14585</v>
      </c>
      <c r="E755">
        <v>15165</v>
      </c>
      <c r="F755">
        <v>15165</v>
      </c>
      <c r="G755">
        <v>25600</v>
      </c>
    </row>
    <row r="756" spans="1:7" x14ac:dyDescent="0.25">
      <c r="A756" s="22">
        <v>41915</v>
      </c>
      <c r="B756">
        <v>14150</v>
      </c>
      <c r="C756">
        <v>14325</v>
      </c>
      <c r="D756">
        <v>12985</v>
      </c>
      <c r="E756">
        <v>13320</v>
      </c>
      <c r="F756">
        <v>13320</v>
      </c>
      <c r="G756">
        <v>21900</v>
      </c>
    </row>
    <row r="757" spans="1:7" x14ac:dyDescent="0.25">
      <c r="A757" s="22">
        <v>41918</v>
      </c>
      <c r="B757">
        <v>12695</v>
      </c>
      <c r="C757">
        <v>13845</v>
      </c>
      <c r="D757">
        <v>12425</v>
      </c>
      <c r="E757">
        <v>13740</v>
      </c>
      <c r="F757">
        <v>13740</v>
      </c>
      <c r="G757">
        <v>18800</v>
      </c>
    </row>
    <row r="758" spans="1:7" x14ac:dyDescent="0.25">
      <c r="A758" s="22">
        <v>41919</v>
      </c>
      <c r="B758">
        <v>14365</v>
      </c>
      <c r="C758">
        <v>15690</v>
      </c>
      <c r="D758">
        <v>14270</v>
      </c>
      <c r="E758">
        <v>15645</v>
      </c>
      <c r="F758">
        <v>15645</v>
      </c>
      <c r="G758">
        <v>26300</v>
      </c>
    </row>
    <row r="759" spans="1:7" x14ac:dyDescent="0.25">
      <c r="A759" s="22">
        <v>41920</v>
      </c>
      <c r="B759">
        <v>15790</v>
      </c>
      <c r="C759">
        <v>16095</v>
      </c>
      <c r="D759">
        <v>12900</v>
      </c>
      <c r="E759">
        <v>13030</v>
      </c>
      <c r="F759">
        <v>13030</v>
      </c>
      <c r="G759">
        <v>30000</v>
      </c>
    </row>
    <row r="760" spans="1:7" x14ac:dyDescent="0.25">
      <c r="A760" s="22">
        <v>41921</v>
      </c>
      <c r="B760">
        <v>13325</v>
      </c>
      <c r="C760">
        <v>15405</v>
      </c>
      <c r="D760">
        <v>13150</v>
      </c>
      <c r="E760">
        <v>15305</v>
      </c>
      <c r="F760">
        <v>15305</v>
      </c>
      <c r="G760">
        <v>30500</v>
      </c>
    </row>
    <row r="761" spans="1:7" x14ac:dyDescent="0.25">
      <c r="A761" s="22">
        <v>41922</v>
      </c>
      <c r="B761">
        <v>15490</v>
      </c>
      <c r="C761">
        <v>18825</v>
      </c>
      <c r="D761">
        <v>14860</v>
      </c>
      <c r="E761">
        <v>18795</v>
      </c>
      <c r="F761">
        <v>18795</v>
      </c>
      <c r="G761">
        <v>45900</v>
      </c>
    </row>
    <row r="762" spans="1:7" x14ac:dyDescent="0.25">
      <c r="A762" s="22">
        <v>41925</v>
      </c>
      <c r="B762">
        <v>18090</v>
      </c>
      <c r="C762">
        <v>22750</v>
      </c>
      <c r="D762">
        <v>17475</v>
      </c>
      <c r="E762">
        <v>22635</v>
      </c>
      <c r="F762">
        <v>22635</v>
      </c>
      <c r="G762">
        <v>50300</v>
      </c>
    </row>
    <row r="763" spans="1:7" x14ac:dyDescent="0.25">
      <c r="A763" s="22">
        <v>41926</v>
      </c>
      <c r="B763">
        <v>21310</v>
      </c>
      <c r="C763">
        <v>23570</v>
      </c>
      <c r="D763">
        <v>18960</v>
      </c>
      <c r="E763">
        <v>21815</v>
      </c>
      <c r="F763">
        <v>21815</v>
      </c>
      <c r="G763">
        <v>49100</v>
      </c>
    </row>
    <row r="764" spans="1:7" x14ac:dyDescent="0.25">
      <c r="A764" s="22">
        <v>41927</v>
      </c>
      <c r="B764">
        <v>24675</v>
      </c>
      <c r="C764">
        <v>27550</v>
      </c>
      <c r="D764">
        <v>22000</v>
      </c>
      <c r="E764">
        <v>22280</v>
      </c>
      <c r="F764">
        <v>22280</v>
      </c>
      <c r="G764">
        <v>46900</v>
      </c>
    </row>
    <row r="765" spans="1:7" x14ac:dyDescent="0.25">
      <c r="A765" s="22">
        <v>41928</v>
      </c>
      <c r="B765">
        <v>27765</v>
      </c>
      <c r="C765">
        <v>28140</v>
      </c>
      <c r="D765">
        <v>21830</v>
      </c>
      <c r="E765">
        <v>22970</v>
      </c>
      <c r="F765">
        <v>22970</v>
      </c>
      <c r="G765">
        <v>40500</v>
      </c>
    </row>
    <row r="766" spans="1:7" x14ac:dyDescent="0.25">
      <c r="A766" s="22">
        <v>41929</v>
      </c>
      <c r="B766">
        <v>19755</v>
      </c>
      <c r="C766">
        <v>21915</v>
      </c>
      <c r="D766">
        <v>19035</v>
      </c>
      <c r="E766">
        <v>20935</v>
      </c>
      <c r="F766">
        <v>20935</v>
      </c>
      <c r="G766">
        <v>37600</v>
      </c>
    </row>
    <row r="767" spans="1:7" x14ac:dyDescent="0.25">
      <c r="A767" s="22">
        <v>41932</v>
      </c>
      <c r="B767">
        <v>21220</v>
      </c>
      <c r="C767">
        <v>21435</v>
      </c>
      <c r="D767">
        <v>17665</v>
      </c>
      <c r="E767">
        <v>17785</v>
      </c>
      <c r="F767">
        <v>17785</v>
      </c>
      <c r="G767">
        <v>26500</v>
      </c>
    </row>
    <row r="768" spans="1:7" x14ac:dyDescent="0.25">
      <c r="A768" s="22">
        <v>41933</v>
      </c>
      <c r="B768">
        <v>16410</v>
      </c>
      <c r="C768">
        <v>16650</v>
      </c>
      <c r="D768">
        <v>14910</v>
      </c>
      <c r="E768">
        <v>15105</v>
      </c>
      <c r="F768">
        <v>15105</v>
      </c>
      <c r="G768">
        <v>31700</v>
      </c>
    </row>
    <row r="769" spans="1:7" x14ac:dyDescent="0.25">
      <c r="A769" s="22">
        <v>41934</v>
      </c>
      <c r="B769">
        <v>14805</v>
      </c>
      <c r="C769">
        <v>17515</v>
      </c>
      <c r="D769">
        <v>14455</v>
      </c>
      <c r="E769">
        <v>17400</v>
      </c>
      <c r="F769">
        <v>17400</v>
      </c>
      <c r="G769">
        <v>39400</v>
      </c>
    </row>
    <row r="770" spans="1:7" x14ac:dyDescent="0.25">
      <c r="A770" s="22">
        <v>41935</v>
      </c>
      <c r="B770">
        <v>15310</v>
      </c>
      <c r="C770">
        <v>16000</v>
      </c>
      <c r="D770">
        <v>14555</v>
      </c>
      <c r="E770">
        <v>15475</v>
      </c>
      <c r="F770">
        <v>15475</v>
      </c>
      <c r="G770">
        <v>37900</v>
      </c>
    </row>
    <row r="771" spans="1:7" x14ac:dyDescent="0.25">
      <c r="A771" s="22">
        <v>41936</v>
      </c>
      <c r="B771">
        <v>15435</v>
      </c>
      <c r="C771">
        <v>17160</v>
      </c>
      <c r="D771">
        <v>14900</v>
      </c>
      <c r="E771">
        <v>15110</v>
      </c>
      <c r="F771">
        <v>15110</v>
      </c>
      <c r="G771">
        <v>28600</v>
      </c>
    </row>
    <row r="772" spans="1:7" x14ac:dyDescent="0.25">
      <c r="A772" s="22">
        <v>41939</v>
      </c>
      <c r="B772">
        <v>15585</v>
      </c>
      <c r="C772">
        <v>16125</v>
      </c>
      <c r="D772">
        <v>14535</v>
      </c>
      <c r="E772">
        <v>14695</v>
      </c>
      <c r="F772">
        <v>14695</v>
      </c>
      <c r="G772">
        <v>25000</v>
      </c>
    </row>
    <row r="773" spans="1:7" x14ac:dyDescent="0.25">
      <c r="A773" s="22">
        <v>41940</v>
      </c>
      <c r="B773">
        <v>14250</v>
      </c>
      <c r="C773">
        <v>14295</v>
      </c>
      <c r="D773">
        <v>12750</v>
      </c>
      <c r="E773">
        <v>12770</v>
      </c>
      <c r="F773">
        <v>12770</v>
      </c>
      <c r="G773">
        <v>30700</v>
      </c>
    </row>
    <row r="774" spans="1:7" x14ac:dyDescent="0.25">
      <c r="A774" s="22">
        <v>41941</v>
      </c>
      <c r="B774">
        <v>12805</v>
      </c>
      <c r="C774">
        <v>13900</v>
      </c>
      <c r="D774">
        <v>12655</v>
      </c>
      <c r="E774">
        <v>13130</v>
      </c>
      <c r="F774">
        <v>13130</v>
      </c>
      <c r="G774">
        <v>35000</v>
      </c>
    </row>
    <row r="775" spans="1:7" x14ac:dyDescent="0.25">
      <c r="A775" s="22">
        <v>41942</v>
      </c>
      <c r="B775">
        <v>13710</v>
      </c>
      <c r="C775">
        <v>14120</v>
      </c>
      <c r="D775">
        <v>12700</v>
      </c>
      <c r="E775">
        <v>13205</v>
      </c>
      <c r="F775">
        <v>13205</v>
      </c>
      <c r="G775">
        <v>28600</v>
      </c>
    </row>
    <row r="776" spans="1:7" x14ac:dyDescent="0.25">
      <c r="A776" s="22">
        <v>41943</v>
      </c>
      <c r="B776">
        <v>12420</v>
      </c>
      <c r="C776">
        <v>12990</v>
      </c>
      <c r="D776">
        <v>12370</v>
      </c>
      <c r="E776">
        <v>12550</v>
      </c>
      <c r="F776">
        <v>12550</v>
      </c>
      <c r="G776">
        <v>21000</v>
      </c>
    </row>
    <row r="777" spans="1:7" x14ac:dyDescent="0.25">
      <c r="A777" s="22">
        <v>41946</v>
      </c>
      <c r="B777">
        <v>12540</v>
      </c>
      <c r="C777">
        <v>13250</v>
      </c>
      <c r="D777">
        <v>12400</v>
      </c>
      <c r="E777">
        <v>12955</v>
      </c>
      <c r="F777">
        <v>12955</v>
      </c>
      <c r="G777">
        <v>20600</v>
      </c>
    </row>
    <row r="778" spans="1:7" x14ac:dyDescent="0.25">
      <c r="A778" s="22">
        <v>41947</v>
      </c>
      <c r="B778">
        <v>13175</v>
      </c>
      <c r="C778">
        <v>13875</v>
      </c>
      <c r="D778">
        <v>12715</v>
      </c>
      <c r="E778">
        <v>12800</v>
      </c>
      <c r="F778">
        <v>12800</v>
      </c>
      <c r="G778">
        <v>29300</v>
      </c>
    </row>
    <row r="779" spans="1:7" x14ac:dyDescent="0.25">
      <c r="A779" s="22">
        <v>41948</v>
      </c>
      <c r="B779">
        <v>12335</v>
      </c>
      <c r="C779">
        <v>12945</v>
      </c>
      <c r="D779">
        <v>12305</v>
      </c>
      <c r="E779">
        <v>12455</v>
      </c>
      <c r="F779">
        <v>12455</v>
      </c>
      <c r="G779">
        <v>16300</v>
      </c>
    </row>
    <row r="780" spans="1:7" x14ac:dyDescent="0.25">
      <c r="A780" s="22">
        <v>41949</v>
      </c>
      <c r="B780">
        <v>12300</v>
      </c>
      <c r="C780">
        <v>12765</v>
      </c>
      <c r="D780">
        <v>11720</v>
      </c>
      <c r="E780">
        <v>11830</v>
      </c>
      <c r="F780">
        <v>11830</v>
      </c>
      <c r="G780">
        <v>24400</v>
      </c>
    </row>
    <row r="781" spans="1:7" x14ac:dyDescent="0.25">
      <c r="A781" s="22">
        <v>41950</v>
      </c>
      <c r="B781">
        <v>11785</v>
      </c>
      <c r="C781">
        <v>12060</v>
      </c>
      <c r="D781">
        <v>11430</v>
      </c>
      <c r="E781">
        <v>11490</v>
      </c>
      <c r="F781">
        <v>11490</v>
      </c>
      <c r="G781">
        <v>24200</v>
      </c>
    </row>
    <row r="782" spans="1:7" x14ac:dyDescent="0.25">
      <c r="A782" s="22">
        <v>41953</v>
      </c>
      <c r="B782">
        <v>11375</v>
      </c>
      <c r="C782">
        <v>11425</v>
      </c>
      <c r="D782">
        <v>10440</v>
      </c>
      <c r="E782">
        <v>10630</v>
      </c>
      <c r="F782">
        <v>10630</v>
      </c>
      <c r="G782">
        <v>29600</v>
      </c>
    </row>
    <row r="783" spans="1:7" x14ac:dyDescent="0.25">
      <c r="A783" s="22">
        <v>41954</v>
      </c>
      <c r="B783">
        <v>10480</v>
      </c>
      <c r="C783">
        <v>11015</v>
      </c>
      <c r="D783">
        <v>10380</v>
      </c>
      <c r="E783">
        <v>10595</v>
      </c>
      <c r="F783">
        <v>10595</v>
      </c>
      <c r="G783">
        <v>21000</v>
      </c>
    </row>
    <row r="784" spans="1:7" x14ac:dyDescent="0.25">
      <c r="A784" s="22">
        <v>41955</v>
      </c>
      <c r="B784">
        <v>11085</v>
      </c>
      <c r="C784">
        <v>11125</v>
      </c>
      <c r="D784">
        <v>10620</v>
      </c>
      <c r="E784">
        <v>10830</v>
      </c>
      <c r="F784">
        <v>10830</v>
      </c>
      <c r="G784">
        <v>18800</v>
      </c>
    </row>
    <row r="785" spans="1:7" x14ac:dyDescent="0.25">
      <c r="A785" s="22">
        <v>41956</v>
      </c>
      <c r="B785">
        <v>10925</v>
      </c>
      <c r="C785">
        <v>11720</v>
      </c>
      <c r="D785">
        <v>10640</v>
      </c>
      <c r="E785">
        <v>11090</v>
      </c>
      <c r="F785">
        <v>11090</v>
      </c>
      <c r="G785">
        <v>30600</v>
      </c>
    </row>
    <row r="786" spans="1:7" x14ac:dyDescent="0.25">
      <c r="A786" s="22">
        <v>41957</v>
      </c>
      <c r="B786">
        <v>11215</v>
      </c>
      <c r="C786">
        <v>11625</v>
      </c>
      <c r="D786">
        <v>11080</v>
      </c>
      <c r="E786">
        <v>11145</v>
      </c>
      <c r="F786">
        <v>11145</v>
      </c>
      <c r="G786">
        <v>20200</v>
      </c>
    </row>
    <row r="787" spans="1:7" x14ac:dyDescent="0.25">
      <c r="A787" s="22">
        <v>41960</v>
      </c>
      <c r="B787">
        <v>11355</v>
      </c>
      <c r="C787">
        <v>11520</v>
      </c>
      <c r="D787">
        <v>10875</v>
      </c>
      <c r="E787">
        <v>11115</v>
      </c>
      <c r="F787">
        <v>11115</v>
      </c>
      <c r="G787">
        <v>20400</v>
      </c>
    </row>
    <row r="788" spans="1:7" x14ac:dyDescent="0.25">
      <c r="A788" s="22">
        <v>41961</v>
      </c>
      <c r="B788">
        <v>10960</v>
      </c>
      <c r="C788">
        <v>10980</v>
      </c>
      <c r="D788">
        <v>10450</v>
      </c>
      <c r="E788">
        <v>10690</v>
      </c>
      <c r="F788">
        <v>10690</v>
      </c>
      <c r="G788">
        <v>19000</v>
      </c>
    </row>
    <row r="789" spans="1:7" x14ac:dyDescent="0.25">
      <c r="A789" s="22">
        <v>41962</v>
      </c>
      <c r="B789">
        <v>10975</v>
      </c>
      <c r="C789">
        <v>11440</v>
      </c>
      <c r="D789">
        <v>10890</v>
      </c>
      <c r="E789">
        <v>11225</v>
      </c>
      <c r="F789">
        <v>11225</v>
      </c>
      <c r="G789">
        <v>20700</v>
      </c>
    </row>
    <row r="790" spans="1:7" x14ac:dyDescent="0.25">
      <c r="A790" s="22">
        <v>41963</v>
      </c>
      <c r="B790">
        <v>11650</v>
      </c>
      <c r="C790">
        <v>11700</v>
      </c>
      <c r="D790">
        <v>10910</v>
      </c>
      <c r="E790">
        <v>11040</v>
      </c>
      <c r="F790">
        <v>11040</v>
      </c>
      <c r="G790">
        <v>13800</v>
      </c>
    </row>
    <row r="791" spans="1:7" x14ac:dyDescent="0.25">
      <c r="A791" s="22">
        <v>41964</v>
      </c>
      <c r="B791">
        <v>10350</v>
      </c>
      <c r="C791">
        <v>10755</v>
      </c>
      <c r="D791">
        <v>10340</v>
      </c>
      <c r="E791">
        <v>10570</v>
      </c>
      <c r="F791">
        <v>10570</v>
      </c>
      <c r="G791">
        <v>18100</v>
      </c>
    </row>
    <row r="792" spans="1:7" x14ac:dyDescent="0.25">
      <c r="A792" s="22">
        <v>41967</v>
      </c>
      <c r="B792">
        <v>10385</v>
      </c>
      <c r="C792">
        <v>10470</v>
      </c>
      <c r="D792">
        <v>10085</v>
      </c>
      <c r="E792">
        <v>10085</v>
      </c>
      <c r="F792">
        <v>10085</v>
      </c>
      <c r="G792">
        <v>17400</v>
      </c>
    </row>
    <row r="793" spans="1:7" x14ac:dyDescent="0.25">
      <c r="A793" s="22">
        <v>41968</v>
      </c>
      <c r="B793">
        <v>10030</v>
      </c>
      <c r="C793">
        <v>10265</v>
      </c>
      <c r="D793">
        <v>9905</v>
      </c>
      <c r="E793">
        <v>10010</v>
      </c>
      <c r="F793">
        <v>10010</v>
      </c>
      <c r="G793">
        <v>17200</v>
      </c>
    </row>
    <row r="794" spans="1:7" x14ac:dyDescent="0.25">
      <c r="A794" s="22">
        <v>41969</v>
      </c>
      <c r="B794">
        <v>9990</v>
      </c>
      <c r="C794">
        <v>10025</v>
      </c>
      <c r="D794">
        <v>9590</v>
      </c>
      <c r="E794">
        <v>9625</v>
      </c>
      <c r="F794">
        <v>9625</v>
      </c>
      <c r="G794">
        <v>17900</v>
      </c>
    </row>
    <row r="795" spans="1:7" x14ac:dyDescent="0.25">
      <c r="A795" s="22">
        <v>41971</v>
      </c>
      <c r="B795">
        <v>9720</v>
      </c>
      <c r="C795">
        <v>10205</v>
      </c>
      <c r="D795">
        <v>9590</v>
      </c>
      <c r="E795">
        <v>10145</v>
      </c>
      <c r="F795">
        <v>10145</v>
      </c>
      <c r="G795">
        <v>12700</v>
      </c>
    </row>
    <row r="796" spans="1:7" x14ac:dyDescent="0.25">
      <c r="A796" s="22">
        <v>41974</v>
      </c>
      <c r="B796">
        <v>10560</v>
      </c>
      <c r="C796">
        <v>11200</v>
      </c>
      <c r="D796">
        <v>10485</v>
      </c>
      <c r="E796">
        <v>11010</v>
      </c>
      <c r="F796">
        <v>11010</v>
      </c>
      <c r="G796">
        <v>27700</v>
      </c>
    </row>
    <row r="797" spans="1:7" x14ac:dyDescent="0.25">
      <c r="A797" s="22">
        <v>41975</v>
      </c>
      <c r="B797">
        <v>10960</v>
      </c>
      <c r="C797">
        <v>10960</v>
      </c>
      <c r="D797">
        <v>9735</v>
      </c>
      <c r="E797">
        <v>9780</v>
      </c>
      <c r="F797">
        <v>9780</v>
      </c>
      <c r="G797">
        <v>22600</v>
      </c>
    </row>
    <row r="798" spans="1:7" x14ac:dyDescent="0.25">
      <c r="A798" s="22">
        <v>41976</v>
      </c>
      <c r="B798">
        <v>9520</v>
      </c>
      <c r="C798">
        <v>9655</v>
      </c>
      <c r="D798">
        <v>9350</v>
      </c>
      <c r="E798">
        <v>9420</v>
      </c>
      <c r="F798">
        <v>9420</v>
      </c>
      <c r="G798">
        <v>14200</v>
      </c>
    </row>
    <row r="799" spans="1:7" x14ac:dyDescent="0.25">
      <c r="A799" s="22">
        <v>41977</v>
      </c>
      <c r="B799">
        <v>9650</v>
      </c>
      <c r="C799">
        <v>10000</v>
      </c>
      <c r="D799">
        <v>9250</v>
      </c>
      <c r="E799">
        <v>9455</v>
      </c>
      <c r="F799">
        <v>9455</v>
      </c>
      <c r="G799">
        <v>24800</v>
      </c>
    </row>
    <row r="800" spans="1:7" x14ac:dyDescent="0.25">
      <c r="A800" s="22">
        <v>41978</v>
      </c>
      <c r="B800">
        <v>9150</v>
      </c>
      <c r="C800">
        <v>9275</v>
      </c>
      <c r="D800">
        <v>8810</v>
      </c>
      <c r="E800">
        <v>9135</v>
      </c>
      <c r="F800">
        <v>9135</v>
      </c>
      <c r="G800">
        <v>28000</v>
      </c>
    </row>
    <row r="801" spans="1:7" x14ac:dyDescent="0.25">
      <c r="A801" s="22">
        <v>41981</v>
      </c>
      <c r="B801">
        <v>9230</v>
      </c>
      <c r="C801">
        <v>10020</v>
      </c>
      <c r="D801">
        <v>8935</v>
      </c>
      <c r="E801">
        <v>9795</v>
      </c>
      <c r="F801">
        <v>9795</v>
      </c>
      <c r="G801">
        <v>31400</v>
      </c>
    </row>
    <row r="802" spans="1:7" x14ac:dyDescent="0.25">
      <c r="A802" s="22">
        <v>41982</v>
      </c>
      <c r="B802">
        <v>10835</v>
      </c>
      <c r="C802">
        <v>11190</v>
      </c>
      <c r="D802">
        <v>9870</v>
      </c>
      <c r="E802">
        <v>10010</v>
      </c>
      <c r="F802">
        <v>10010</v>
      </c>
      <c r="G802">
        <v>43600</v>
      </c>
    </row>
    <row r="803" spans="1:7" x14ac:dyDescent="0.25">
      <c r="A803" s="22">
        <v>41983</v>
      </c>
      <c r="B803">
        <v>10440</v>
      </c>
      <c r="C803">
        <v>12210</v>
      </c>
      <c r="D803">
        <v>10350</v>
      </c>
      <c r="E803">
        <v>12180</v>
      </c>
      <c r="F803">
        <v>12180</v>
      </c>
      <c r="G803">
        <v>41600</v>
      </c>
    </row>
    <row r="804" spans="1:7" x14ac:dyDescent="0.25">
      <c r="A804" s="22">
        <v>41984</v>
      </c>
      <c r="B804">
        <v>11825</v>
      </c>
      <c r="C804">
        <v>13655</v>
      </c>
      <c r="D804">
        <v>10785</v>
      </c>
      <c r="E804">
        <v>13590</v>
      </c>
      <c r="F804">
        <v>13590</v>
      </c>
      <c r="G804">
        <v>50500</v>
      </c>
    </row>
    <row r="805" spans="1:7" x14ac:dyDescent="0.25">
      <c r="A805" s="22">
        <v>41985</v>
      </c>
      <c r="B805">
        <v>14785</v>
      </c>
      <c r="C805">
        <v>15235</v>
      </c>
      <c r="D805">
        <v>13320</v>
      </c>
      <c r="E805">
        <v>15040</v>
      </c>
      <c r="F805">
        <v>15040</v>
      </c>
      <c r="G805">
        <v>58200</v>
      </c>
    </row>
    <row r="806" spans="1:7" x14ac:dyDescent="0.25">
      <c r="A806" s="22">
        <v>41988</v>
      </c>
      <c r="B806">
        <v>13690</v>
      </c>
      <c r="C806">
        <v>15500</v>
      </c>
      <c r="D806">
        <v>12940</v>
      </c>
      <c r="E806">
        <v>14395</v>
      </c>
      <c r="F806">
        <v>14395</v>
      </c>
      <c r="G806">
        <v>56800</v>
      </c>
    </row>
    <row r="807" spans="1:7" x14ac:dyDescent="0.25">
      <c r="A807" s="22">
        <v>41989</v>
      </c>
      <c r="B807">
        <v>15040</v>
      </c>
      <c r="C807">
        <v>15750</v>
      </c>
      <c r="D807">
        <v>12710</v>
      </c>
      <c r="E807">
        <v>15675</v>
      </c>
      <c r="F807">
        <v>15675</v>
      </c>
      <c r="G807">
        <v>49600</v>
      </c>
    </row>
    <row r="808" spans="1:7" x14ac:dyDescent="0.25">
      <c r="A808" s="22">
        <v>41990</v>
      </c>
      <c r="B808">
        <v>16100</v>
      </c>
      <c r="C808">
        <v>16140</v>
      </c>
      <c r="D808">
        <v>12315</v>
      </c>
      <c r="E808">
        <v>12430</v>
      </c>
      <c r="F808">
        <v>12430</v>
      </c>
      <c r="G808">
        <v>45400</v>
      </c>
    </row>
    <row r="809" spans="1:7" x14ac:dyDescent="0.25">
      <c r="A809" s="22">
        <v>41991</v>
      </c>
      <c r="B809">
        <v>11245</v>
      </c>
      <c r="C809">
        <v>12375</v>
      </c>
      <c r="D809">
        <v>11150</v>
      </c>
      <c r="E809">
        <v>11695</v>
      </c>
      <c r="F809">
        <v>11695</v>
      </c>
      <c r="G809">
        <v>35200</v>
      </c>
    </row>
    <row r="810" spans="1:7" x14ac:dyDescent="0.25">
      <c r="A810" s="22">
        <v>41992</v>
      </c>
      <c r="B810">
        <v>11580</v>
      </c>
      <c r="C810">
        <v>11935</v>
      </c>
      <c r="D810">
        <v>11130</v>
      </c>
      <c r="E810">
        <v>11475</v>
      </c>
      <c r="F810">
        <v>11475</v>
      </c>
      <c r="G810">
        <v>21900</v>
      </c>
    </row>
    <row r="811" spans="1:7" x14ac:dyDescent="0.25">
      <c r="A811" s="22">
        <v>41995</v>
      </c>
      <c r="B811">
        <v>10825</v>
      </c>
      <c r="C811">
        <v>11000</v>
      </c>
      <c r="D811">
        <v>10350</v>
      </c>
      <c r="E811">
        <v>10350</v>
      </c>
      <c r="F811">
        <v>10350</v>
      </c>
      <c r="G811">
        <v>25900</v>
      </c>
    </row>
    <row r="812" spans="1:7" x14ac:dyDescent="0.25">
      <c r="A812" s="22">
        <v>41996</v>
      </c>
      <c r="B812">
        <v>10235</v>
      </c>
      <c r="C812">
        <v>10850</v>
      </c>
      <c r="D812">
        <v>10225</v>
      </c>
      <c r="E812">
        <v>10410</v>
      </c>
      <c r="F812">
        <v>10410</v>
      </c>
      <c r="G812">
        <v>17900</v>
      </c>
    </row>
    <row r="813" spans="1:7" x14ac:dyDescent="0.25">
      <c r="A813" s="22">
        <v>41997</v>
      </c>
      <c r="B813">
        <v>10180</v>
      </c>
      <c r="C813">
        <v>10400</v>
      </c>
      <c r="D813">
        <v>10110</v>
      </c>
      <c r="E813">
        <v>10205</v>
      </c>
      <c r="F813">
        <v>10205</v>
      </c>
      <c r="G813">
        <v>7300</v>
      </c>
    </row>
    <row r="814" spans="1:7" x14ac:dyDescent="0.25">
      <c r="A814" s="22">
        <v>41999</v>
      </c>
      <c r="B814">
        <v>10225</v>
      </c>
      <c r="C814">
        <v>10525</v>
      </c>
      <c r="D814">
        <v>10075</v>
      </c>
      <c r="E814">
        <v>10435</v>
      </c>
      <c r="F814">
        <v>10435</v>
      </c>
      <c r="G814">
        <v>11600</v>
      </c>
    </row>
    <row r="815" spans="1:7" x14ac:dyDescent="0.25">
      <c r="A815" s="22">
        <v>42002</v>
      </c>
      <c r="B815">
        <v>10510</v>
      </c>
      <c r="C815">
        <v>10630</v>
      </c>
      <c r="D815">
        <v>10195</v>
      </c>
      <c r="E815">
        <v>10310</v>
      </c>
      <c r="F815">
        <v>10310</v>
      </c>
      <c r="G815">
        <v>16600</v>
      </c>
    </row>
    <row r="816" spans="1:7" x14ac:dyDescent="0.25">
      <c r="A816" s="22">
        <v>42003</v>
      </c>
      <c r="B816">
        <v>10665</v>
      </c>
      <c r="C816">
        <v>10970</v>
      </c>
      <c r="D816">
        <v>10390</v>
      </c>
      <c r="E816">
        <v>10850</v>
      </c>
      <c r="F816">
        <v>10850</v>
      </c>
      <c r="G816">
        <v>16400</v>
      </c>
    </row>
    <row r="817" spans="1:7" x14ac:dyDescent="0.25">
      <c r="A817" s="22">
        <v>42004</v>
      </c>
      <c r="B817">
        <v>10750</v>
      </c>
      <c r="C817">
        <v>12975</v>
      </c>
      <c r="D817">
        <v>10675</v>
      </c>
      <c r="E817">
        <v>12575</v>
      </c>
      <c r="F817">
        <v>12575</v>
      </c>
      <c r="G817">
        <v>14260200</v>
      </c>
    </row>
    <row r="818" spans="1:7" x14ac:dyDescent="0.25">
      <c r="A818" s="22">
        <v>42006</v>
      </c>
      <c r="B818">
        <v>11720</v>
      </c>
      <c r="C818">
        <v>13610</v>
      </c>
      <c r="D818">
        <v>11455</v>
      </c>
      <c r="E818">
        <v>12165</v>
      </c>
      <c r="F818">
        <v>12165</v>
      </c>
      <c r="G818">
        <v>20668600</v>
      </c>
    </row>
    <row r="819" spans="1:7" x14ac:dyDescent="0.25">
      <c r="A819" s="22">
        <v>42009</v>
      </c>
      <c r="B819">
        <v>12840</v>
      </c>
      <c r="C819">
        <v>14335</v>
      </c>
      <c r="D819">
        <v>12725</v>
      </c>
      <c r="E819">
        <v>13915</v>
      </c>
      <c r="F819">
        <v>13915</v>
      </c>
      <c r="G819">
        <v>21276900</v>
      </c>
    </row>
    <row r="820" spans="1:7" x14ac:dyDescent="0.25">
      <c r="A820" s="22">
        <v>42010</v>
      </c>
      <c r="B820">
        <v>13795</v>
      </c>
      <c r="C820">
        <v>15600</v>
      </c>
      <c r="D820">
        <v>13425</v>
      </c>
      <c r="E820">
        <v>14535</v>
      </c>
      <c r="F820">
        <v>14535</v>
      </c>
      <c r="G820">
        <v>27152700</v>
      </c>
    </row>
    <row r="821" spans="1:7" x14ac:dyDescent="0.25">
      <c r="A821" s="22">
        <v>42011</v>
      </c>
      <c r="B821">
        <v>13710</v>
      </c>
      <c r="C821">
        <v>14350</v>
      </c>
      <c r="D821">
        <v>13235</v>
      </c>
      <c r="E821">
        <v>13615</v>
      </c>
      <c r="F821">
        <v>13615</v>
      </c>
      <c r="G821">
        <v>17864200</v>
      </c>
    </row>
    <row r="822" spans="1:7" x14ac:dyDescent="0.25">
      <c r="A822" s="22">
        <v>42012</v>
      </c>
      <c r="B822">
        <v>12590</v>
      </c>
      <c r="C822">
        <v>12680</v>
      </c>
      <c r="D822">
        <v>11780</v>
      </c>
      <c r="E822">
        <v>11940</v>
      </c>
      <c r="F822">
        <v>11940</v>
      </c>
      <c r="G822">
        <v>15020400</v>
      </c>
    </row>
    <row r="823" spans="1:7" x14ac:dyDescent="0.25">
      <c r="A823" s="22">
        <v>42013</v>
      </c>
      <c r="B823">
        <v>11630</v>
      </c>
      <c r="C823">
        <v>13010</v>
      </c>
      <c r="D823">
        <v>11620</v>
      </c>
      <c r="E823">
        <v>12785</v>
      </c>
      <c r="F823">
        <v>12785</v>
      </c>
      <c r="G823">
        <v>18960400</v>
      </c>
    </row>
    <row r="824" spans="1:7" x14ac:dyDescent="0.25">
      <c r="A824" s="22">
        <v>42016</v>
      </c>
      <c r="B824">
        <v>13000</v>
      </c>
      <c r="C824">
        <v>14680</v>
      </c>
      <c r="D824">
        <v>12905</v>
      </c>
      <c r="E824">
        <v>13995</v>
      </c>
      <c r="F824">
        <v>13995</v>
      </c>
      <c r="G824">
        <v>20099100</v>
      </c>
    </row>
    <row r="825" spans="1:7" x14ac:dyDescent="0.25">
      <c r="A825" s="22">
        <v>42017</v>
      </c>
      <c r="B825">
        <v>13350</v>
      </c>
      <c r="C825">
        <v>15575</v>
      </c>
      <c r="D825">
        <v>13010</v>
      </c>
      <c r="E825">
        <v>14825</v>
      </c>
      <c r="F825">
        <v>14825</v>
      </c>
      <c r="G825">
        <v>27561300</v>
      </c>
    </row>
    <row r="826" spans="1:7" x14ac:dyDescent="0.25">
      <c r="A826" s="22">
        <v>42018</v>
      </c>
      <c r="B826">
        <v>16250</v>
      </c>
      <c r="C826">
        <v>16500</v>
      </c>
      <c r="D826">
        <v>15235</v>
      </c>
      <c r="E826">
        <v>15385</v>
      </c>
      <c r="F826">
        <v>15385</v>
      </c>
      <c r="G826">
        <v>23707600</v>
      </c>
    </row>
    <row r="827" spans="1:7" x14ac:dyDescent="0.25">
      <c r="A827" s="22">
        <v>42019</v>
      </c>
      <c r="B827">
        <v>15040</v>
      </c>
      <c r="C827">
        <v>16390</v>
      </c>
      <c r="D827">
        <v>14595</v>
      </c>
      <c r="E827">
        <v>16300</v>
      </c>
      <c r="F827">
        <v>16300</v>
      </c>
      <c r="G827">
        <v>25463500</v>
      </c>
    </row>
    <row r="828" spans="1:7" x14ac:dyDescent="0.25">
      <c r="A828" s="22">
        <v>42020</v>
      </c>
      <c r="B828">
        <v>16350</v>
      </c>
      <c r="C828">
        <v>17005</v>
      </c>
      <c r="D828">
        <v>15270</v>
      </c>
      <c r="E828">
        <v>15610</v>
      </c>
      <c r="F828">
        <v>15610</v>
      </c>
      <c r="G828">
        <v>20302900</v>
      </c>
    </row>
    <row r="829" spans="1:7" x14ac:dyDescent="0.25">
      <c r="A829" s="22">
        <v>42024</v>
      </c>
      <c r="B829">
        <v>14715</v>
      </c>
      <c r="C829">
        <v>16395</v>
      </c>
      <c r="D829">
        <v>14650</v>
      </c>
      <c r="E829">
        <v>15345</v>
      </c>
      <c r="F829">
        <v>15345</v>
      </c>
      <c r="G829">
        <v>18376100</v>
      </c>
    </row>
    <row r="830" spans="1:7" x14ac:dyDescent="0.25">
      <c r="A830" s="22">
        <v>42025</v>
      </c>
      <c r="B830">
        <v>15725</v>
      </c>
      <c r="C830">
        <v>16105</v>
      </c>
      <c r="D830">
        <v>13850</v>
      </c>
      <c r="E830">
        <v>13890</v>
      </c>
      <c r="F830">
        <v>13890</v>
      </c>
      <c r="G830">
        <v>20989700</v>
      </c>
    </row>
    <row r="831" spans="1:7" x14ac:dyDescent="0.25">
      <c r="A831" s="22">
        <v>42026</v>
      </c>
      <c r="B831">
        <v>13090</v>
      </c>
      <c r="C831">
        <v>14130</v>
      </c>
      <c r="D831">
        <v>12060</v>
      </c>
      <c r="E831">
        <v>12110</v>
      </c>
      <c r="F831">
        <v>12110</v>
      </c>
      <c r="G831">
        <v>20223500</v>
      </c>
    </row>
    <row r="832" spans="1:7" x14ac:dyDescent="0.25">
      <c r="A832" s="22">
        <v>42027</v>
      </c>
      <c r="B832">
        <v>12435</v>
      </c>
      <c r="C832">
        <v>12810</v>
      </c>
      <c r="D832">
        <v>11740</v>
      </c>
      <c r="E832">
        <v>12685</v>
      </c>
      <c r="F832">
        <v>12685</v>
      </c>
      <c r="G832">
        <v>13594900</v>
      </c>
    </row>
    <row r="833" spans="1:7" x14ac:dyDescent="0.25">
      <c r="A833" s="22">
        <v>42030</v>
      </c>
      <c r="B833">
        <v>12475</v>
      </c>
      <c r="C833">
        <v>12975</v>
      </c>
      <c r="D833">
        <v>11550</v>
      </c>
      <c r="E833">
        <v>11560</v>
      </c>
      <c r="F833">
        <v>11560</v>
      </c>
      <c r="G833">
        <v>17148300</v>
      </c>
    </row>
    <row r="834" spans="1:7" x14ac:dyDescent="0.25">
      <c r="A834" s="22">
        <v>42031</v>
      </c>
      <c r="B834">
        <v>12675</v>
      </c>
      <c r="C834">
        <v>12915</v>
      </c>
      <c r="D834">
        <v>11825</v>
      </c>
      <c r="E834">
        <v>12540</v>
      </c>
      <c r="F834">
        <v>12540</v>
      </c>
      <c r="G834">
        <v>24796400</v>
      </c>
    </row>
    <row r="835" spans="1:7" x14ac:dyDescent="0.25">
      <c r="A835" s="22">
        <v>42032</v>
      </c>
      <c r="B835">
        <v>11945</v>
      </c>
      <c r="C835">
        <v>14855</v>
      </c>
      <c r="D835">
        <v>11925</v>
      </c>
      <c r="E835">
        <v>14600</v>
      </c>
      <c r="F835">
        <v>14600</v>
      </c>
      <c r="G835">
        <v>33833300</v>
      </c>
    </row>
    <row r="836" spans="1:7" x14ac:dyDescent="0.25">
      <c r="A836" s="22">
        <v>42033</v>
      </c>
      <c r="B836">
        <v>14545</v>
      </c>
      <c r="C836">
        <v>15585</v>
      </c>
      <c r="D836">
        <v>13340</v>
      </c>
      <c r="E836">
        <v>13565</v>
      </c>
      <c r="F836">
        <v>13565</v>
      </c>
      <c r="G836">
        <v>24975700</v>
      </c>
    </row>
    <row r="837" spans="1:7" x14ac:dyDescent="0.25">
      <c r="A837" s="22">
        <v>42034</v>
      </c>
      <c r="B837">
        <v>14330</v>
      </c>
      <c r="C837">
        <v>16355</v>
      </c>
      <c r="D837">
        <v>13795</v>
      </c>
      <c r="E837">
        <v>16180</v>
      </c>
      <c r="F837">
        <v>16180</v>
      </c>
      <c r="G837">
        <v>35308000</v>
      </c>
    </row>
    <row r="838" spans="1:7" x14ac:dyDescent="0.25">
      <c r="A838" s="22">
        <v>42037</v>
      </c>
      <c r="B838">
        <v>15195</v>
      </c>
      <c r="C838">
        <v>16660</v>
      </c>
      <c r="D838">
        <v>14515</v>
      </c>
      <c r="E838">
        <v>14515</v>
      </c>
      <c r="F838">
        <v>14515</v>
      </c>
      <c r="G838">
        <v>32391300</v>
      </c>
    </row>
    <row r="839" spans="1:7" x14ac:dyDescent="0.25">
      <c r="A839" s="22">
        <v>42038</v>
      </c>
      <c r="B839">
        <v>14040</v>
      </c>
      <c r="C839">
        <v>14290</v>
      </c>
      <c r="D839">
        <v>13065</v>
      </c>
      <c r="E839">
        <v>13160</v>
      </c>
      <c r="F839">
        <v>13160</v>
      </c>
      <c r="G839">
        <v>20869000</v>
      </c>
    </row>
    <row r="840" spans="1:7" x14ac:dyDescent="0.25">
      <c r="A840" s="22">
        <v>42039</v>
      </c>
      <c r="B840">
        <v>13495</v>
      </c>
      <c r="C840">
        <v>14015</v>
      </c>
      <c r="D840">
        <v>12720</v>
      </c>
      <c r="E840">
        <v>13890</v>
      </c>
      <c r="F840">
        <v>13890</v>
      </c>
      <c r="G840">
        <v>25514700</v>
      </c>
    </row>
    <row r="841" spans="1:7" x14ac:dyDescent="0.25">
      <c r="A841" s="22">
        <v>42040</v>
      </c>
      <c r="B841">
        <v>13540</v>
      </c>
      <c r="C841">
        <v>13550</v>
      </c>
      <c r="D841">
        <v>12645</v>
      </c>
      <c r="E841">
        <v>12805</v>
      </c>
      <c r="F841">
        <v>12805</v>
      </c>
      <c r="G841">
        <v>19250000</v>
      </c>
    </row>
    <row r="842" spans="1:7" x14ac:dyDescent="0.25">
      <c r="A842" s="22">
        <v>42041</v>
      </c>
      <c r="B842">
        <v>12505</v>
      </c>
      <c r="C842">
        <v>14490</v>
      </c>
      <c r="D842">
        <v>12340</v>
      </c>
      <c r="E842">
        <v>13900</v>
      </c>
      <c r="F842">
        <v>13900</v>
      </c>
      <c r="G842">
        <v>31996800</v>
      </c>
    </row>
    <row r="843" spans="1:7" x14ac:dyDescent="0.25">
      <c r="A843" s="22">
        <v>42044</v>
      </c>
      <c r="B843">
        <v>14450</v>
      </c>
      <c r="C843">
        <v>14675</v>
      </c>
      <c r="D843">
        <v>13955</v>
      </c>
      <c r="E843">
        <v>14080</v>
      </c>
      <c r="F843">
        <v>14080</v>
      </c>
      <c r="G843">
        <v>23694500</v>
      </c>
    </row>
    <row r="844" spans="1:7" x14ac:dyDescent="0.25">
      <c r="A844" s="22">
        <v>42045</v>
      </c>
      <c r="B844">
        <v>13405</v>
      </c>
      <c r="C844">
        <v>13950</v>
      </c>
      <c r="D844">
        <v>12840</v>
      </c>
      <c r="E844">
        <v>13015</v>
      </c>
      <c r="F844">
        <v>13015</v>
      </c>
      <c r="G844">
        <v>20425700</v>
      </c>
    </row>
    <row r="845" spans="1:7" x14ac:dyDescent="0.25">
      <c r="A845" s="22">
        <v>42046</v>
      </c>
      <c r="B845">
        <v>13255</v>
      </c>
      <c r="C845">
        <v>13615</v>
      </c>
      <c r="D845">
        <v>13055</v>
      </c>
      <c r="E845">
        <v>13130</v>
      </c>
      <c r="F845">
        <v>13130</v>
      </c>
      <c r="G845">
        <v>17835400</v>
      </c>
    </row>
    <row r="846" spans="1:7" x14ac:dyDescent="0.25">
      <c r="A846" s="22">
        <v>42047</v>
      </c>
      <c r="B846">
        <v>12535</v>
      </c>
      <c r="C846">
        <v>12680</v>
      </c>
      <c r="D846">
        <v>11500</v>
      </c>
      <c r="E846">
        <v>11590</v>
      </c>
      <c r="F846">
        <v>11590</v>
      </c>
      <c r="G846">
        <v>22973400</v>
      </c>
    </row>
    <row r="847" spans="1:7" x14ac:dyDescent="0.25">
      <c r="A847" s="22">
        <v>42048</v>
      </c>
      <c r="B847">
        <v>11475</v>
      </c>
      <c r="C847">
        <v>11910</v>
      </c>
      <c r="D847">
        <v>11175</v>
      </c>
      <c r="E847">
        <v>11285</v>
      </c>
      <c r="F847">
        <v>11285</v>
      </c>
      <c r="G847">
        <v>20880400</v>
      </c>
    </row>
    <row r="848" spans="1:7" x14ac:dyDescent="0.25">
      <c r="A848" s="22">
        <v>42052</v>
      </c>
      <c r="B848">
        <v>11500</v>
      </c>
      <c r="C848">
        <v>11680</v>
      </c>
      <c r="D848">
        <v>11180</v>
      </c>
      <c r="E848">
        <v>11340</v>
      </c>
      <c r="F848">
        <v>11340</v>
      </c>
      <c r="G848">
        <v>15059200</v>
      </c>
    </row>
    <row r="849" spans="1:7" x14ac:dyDescent="0.25">
      <c r="A849" s="22">
        <v>42053</v>
      </c>
      <c r="B849">
        <v>11625</v>
      </c>
      <c r="C849">
        <v>11670</v>
      </c>
      <c r="D849">
        <v>11065</v>
      </c>
      <c r="E849">
        <v>11165</v>
      </c>
      <c r="F849">
        <v>11165</v>
      </c>
      <c r="G849">
        <v>16174800</v>
      </c>
    </row>
    <row r="850" spans="1:7" x14ac:dyDescent="0.25">
      <c r="A850" s="22">
        <v>42054</v>
      </c>
      <c r="B850">
        <v>11390</v>
      </c>
      <c r="C850">
        <v>11435</v>
      </c>
      <c r="D850">
        <v>10655</v>
      </c>
      <c r="E850">
        <v>10685</v>
      </c>
      <c r="F850">
        <v>10685</v>
      </c>
      <c r="G850">
        <v>14219700</v>
      </c>
    </row>
    <row r="851" spans="1:7" x14ac:dyDescent="0.25">
      <c r="A851" s="22">
        <v>42055</v>
      </c>
      <c r="B851">
        <v>11090</v>
      </c>
      <c r="C851">
        <v>11225</v>
      </c>
      <c r="D851">
        <v>9750</v>
      </c>
      <c r="E851">
        <v>9905</v>
      </c>
      <c r="F851">
        <v>9905</v>
      </c>
      <c r="G851">
        <v>24975000</v>
      </c>
    </row>
    <row r="852" spans="1:7" x14ac:dyDescent="0.25">
      <c r="A852" s="22">
        <v>42058</v>
      </c>
      <c r="B852">
        <v>10115</v>
      </c>
      <c r="C852">
        <v>10235</v>
      </c>
      <c r="D852">
        <v>9885</v>
      </c>
      <c r="E852">
        <v>9975</v>
      </c>
      <c r="F852">
        <v>9975</v>
      </c>
      <c r="G852">
        <v>12012600</v>
      </c>
    </row>
    <row r="853" spans="1:7" x14ac:dyDescent="0.25">
      <c r="A853" s="22">
        <v>42059</v>
      </c>
      <c r="B853">
        <v>9900</v>
      </c>
      <c r="C853">
        <v>9925</v>
      </c>
      <c r="D853">
        <v>9040</v>
      </c>
      <c r="E853">
        <v>9140</v>
      </c>
      <c r="F853">
        <v>9140</v>
      </c>
      <c r="G853">
        <v>20698500</v>
      </c>
    </row>
    <row r="854" spans="1:7" x14ac:dyDescent="0.25">
      <c r="A854" s="22">
        <v>42060</v>
      </c>
      <c r="B854">
        <v>9170</v>
      </c>
      <c r="C854">
        <v>9445</v>
      </c>
      <c r="D854">
        <v>8430</v>
      </c>
      <c r="E854">
        <v>9245</v>
      </c>
      <c r="F854">
        <v>9245</v>
      </c>
      <c r="G854">
        <v>25830700</v>
      </c>
    </row>
    <row r="855" spans="1:7" x14ac:dyDescent="0.25">
      <c r="A855" s="22">
        <v>42061</v>
      </c>
      <c r="B855">
        <v>9190</v>
      </c>
      <c r="C855">
        <v>9550</v>
      </c>
      <c r="D855">
        <v>8795</v>
      </c>
      <c r="E855">
        <v>9025</v>
      </c>
      <c r="F855">
        <v>9025</v>
      </c>
      <c r="G855">
        <v>26054400</v>
      </c>
    </row>
    <row r="856" spans="1:7" x14ac:dyDescent="0.25">
      <c r="A856" s="22">
        <v>42062</v>
      </c>
      <c r="B856">
        <v>9020</v>
      </c>
      <c r="C856">
        <v>9185</v>
      </c>
      <c r="D856">
        <v>8660</v>
      </c>
      <c r="E856">
        <v>8920</v>
      </c>
      <c r="F856">
        <v>8920</v>
      </c>
      <c r="G856">
        <v>25220200</v>
      </c>
    </row>
    <row r="857" spans="1:7" x14ac:dyDescent="0.25">
      <c r="A857" s="22">
        <v>42065</v>
      </c>
      <c r="B857">
        <v>8845</v>
      </c>
      <c r="C857">
        <v>8915</v>
      </c>
      <c r="D857">
        <v>8325</v>
      </c>
      <c r="E857">
        <v>8340</v>
      </c>
      <c r="F857">
        <v>8340</v>
      </c>
      <c r="G857">
        <v>22119600</v>
      </c>
    </row>
    <row r="858" spans="1:7" x14ac:dyDescent="0.25">
      <c r="A858" s="22">
        <v>42066</v>
      </c>
      <c r="B858">
        <v>8505</v>
      </c>
      <c r="C858">
        <v>9130</v>
      </c>
      <c r="D858">
        <v>8420</v>
      </c>
      <c r="E858">
        <v>8680</v>
      </c>
      <c r="F858">
        <v>8680</v>
      </c>
      <c r="G858">
        <v>26732200</v>
      </c>
    </row>
    <row r="859" spans="1:7" x14ac:dyDescent="0.25">
      <c r="A859" s="22">
        <v>42067</v>
      </c>
      <c r="B859">
        <v>8950</v>
      </c>
      <c r="C859">
        <v>9325</v>
      </c>
      <c r="D859">
        <v>8625</v>
      </c>
      <c r="E859">
        <v>8660</v>
      </c>
      <c r="F859">
        <v>8660</v>
      </c>
      <c r="G859">
        <v>23424500</v>
      </c>
    </row>
    <row r="860" spans="1:7" x14ac:dyDescent="0.25">
      <c r="A860" s="22">
        <v>42068</v>
      </c>
      <c r="B860">
        <v>8535</v>
      </c>
      <c r="C860">
        <v>8800</v>
      </c>
      <c r="D860">
        <v>8405</v>
      </c>
      <c r="E860">
        <v>8435</v>
      </c>
      <c r="F860">
        <v>8435</v>
      </c>
      <c r="G860">
        <v>24556400</v>
      </c>
    </row>
    <row r="861" spans="1:7" x14ac:dyDescent="0.25">
      <c r="A861" s="22">
        <v>42069</v>
      </c>
      <c r="B861">
        <v>8675</v>
      </c>
      <c r="C861">
        <v>9270</v>
      </c>
      <c r="D861">
        <v>8435</v>
      </c>
      <c r="E861">
        <v>9190</v>
      </c>
      <c r="F861">
        <v>9190</v>
      </c>
      <c r="G861">
        <v>38403200</v>
      </c>
    </row>
    <row r="862" spans="1:7" x14ac:dyDescent="0.25">
      <c r="A862" s="22">
        <v>42072</v>
      </c>
      <c r="B862">
        <v>9050</v>
      </c>
      <c r="C862">
        <v>9180</v>
      </c>
      <c r="D862">
        <v>8745</v>
      </c>
      <c r="E862">
        <v>8920</v>
      </c>
      <c r="F862">
        <v>8920</v>
      </c>
      <c r="G862">
        <v>19867500</v>
      </c>
    </row>
    <row r="863" spans="1:7" x14ac:dyDescent="0.25">
      <c r="A863" s="22">
        <v>42073</v>
      </c>
      <c r="B863">
        <v>9410</v>
      </c>
      <c r="C863">
        <v>9725</v>
      </c>
      <c r="D863">
        <v>9295</v>
      </c>
      <c r="E863">
        <v>9460</v>
      </c>
      <c r="F863">
        <v>9460</v>
      </c>
      <c r="G863">
        <v>32287700</v>
      </c>
    </row>
    <row r="864" spans="1:7" x14ac:dyDescent="0.25">
      <c r="A864" s="22">
        <v>42074</v>
      </c>
      <c r="B864">
        <v>9510</v>
      </c>
      <c r="C864">
        <v>10075</v>
      </c>
      <c r="D864">
        <v>9460</v>
      </c>
      <c r="E864">
        <v>9910</v>
      </c>
      <c r="F864">
        <v>9910</v>
      </c>
      <c r="G864">
        <v>26429400</v>
      </c>
    </row>
    <row r="865" spans="1:7" x14ac:dyDescent="0.25">
      <c r="A865" s="22">
        <v>42075</v>
      </c>
      <c r="B865">
        <v>9565</v>
      </c>
      <c r="C865">
        <v>9595</v>
      </c>
      <c r="D865">
        <v>8710</v>
      </c>
      <c r="E865">
        <v>8750</v>
      </c>
      <c r="F865">
        <v>8750</v>
      </c>
      <c r="G865">
        <v>22703200</v>
      </c>
    </row>
    <row r="866" spans="1:7" x14ac:dyDescent="0.25">
      <c r="A866" s="22">
        <v>42076</v>
      </c>
      <c r="B866">
        <v>8820</v>
      </c>
      <c r="C866">
        <v>9590</v>
      </c>
      <c r="D866">
        <v>8725</v>
      </c>
      <c r="E866">
        <v>9115</v>
      </c>
      <c r="F866">
        <v>9115</v>
      </c>
      <c r="G866">
        <v>28394200</v>
      </c>
    </row>
    <row r="867" spans="1:7" x14ac:dyDescent="0.25">
      <c r="A867" s="22">
        <v>42079</v>
      </c>
      <c r="B867">
        <v>8890</v>
      </c>
      <c r="C867">
        <v>8950</v>
      </c>
      <c r="D867">
        <v>8525</v>
      </c>
      <c r="E867">
        <v>8700</v>
      </c>
      <c r="F867">
        <v>8700</v>
      </c>
      <c r="G867">
        <v>20187700</v>
      </c>
    </row>
    <row r="868" spans="1:7" x14ac:dyDescent="0.25">
      <c r="A868" s="22">
        <v>42080</v>
      </c>
      <c r="B868">
        <v>8940</v>
      </c>
      <c r="C868">
        <v>9075</v>
      </c>
      <c r="D868">
        <v>8555</v>
      </c>
      <c r="E868">
        <v>8615</v>
      </c>
      <c r="F868">
        <v>8615</v>
      </c>
      <c r="G868">
        <v>18068300</v>
      </c>
    </row>
    <row r="869" spans="1:7" x14ac:dyDescent="0.25">
      <c r="A869" s="22">
        <v>42081</v>
      </c>
      <c r="B869">
        <v>8710</v>
      </c>
      <c r="C869">
        <v>8855</v>
      </c>
      <c r="D869">
        <v>7740</v>
      </c>
      <c r="E869">
        <v>7850</v>
      </c>
      <c r="F869">
        <v>7850</v>
      </c>
      <c r="G869">
        <v>29481700</v>
      </c>
    </row>
    <row r="870" spans="1:7" x14ac:dyDescent="0.25">
      <c r="A870" s="22">
        <v>42082</v>
      </c>
      <c r="B870">
        <v>8110</v>
      </c>
      <c r="C870">
        <v>8275</v>
      </c>
      <c r="D870">
        <v>7820</v>
      </c>
      <c r="E870">
        <v>7860</v>
      </c>
      <c r="F870">
        <v>7860</v>
      </c>
      <c r="G870">
        <v>17259500</v>
      </c>
    </row>
    <row r="871" spans="1:7" x14ac:dyDescent="0.25">
      <c r="A871" s="22">
        <v>42083</v>
      </c>
      <c r="B871">
        <v>7680</v>
      </c>
      <c r="C871">
        <v>7790</v>
      </c>
      <c r="D871">
        <v>7160</v>
      </c>
      <c r="E871">
        <v>7630</v>
      </c>
      <c r="F871">
        <v>7630</v>
      </c>
      <c r="G871">
        <v>30232900</v>
      </c>
    </row>
    <row r="872" spans="1:7" x14ac:dyDescent="0.25">
      <c r="A872" s="22">
        <v>42086</v>
      </c>
      <c r="B872">
        <v>7505</v>
      </c>
      <c r="C872">
        <v>7525</v>
      </c>
      <c r="D872">
        <v>7175</v>
      </c>
      <c r="E872">
        <v>7350</v>
      </c>
      <c r="F872">
        <v>7350</v>
      </c>
      <c r="G872">
        <v>19052000</v>
      </c>
    </row>
    <row r="873" spans="1:7" x14ac:dyDescent="0.25">
      <c r="A873" s="22">
        <v>42087</v>
      </c>
      <c r="B873">
        <v>7370</v>
      </c>
      <c r="C873">
        <v>7460</v>
      </c>
      <c r="D873">
        <v>7000</v>
      </c>
      <c r="E873">
        <v>7270</v>
      </c>
      <c r="F873">
        <v>7270</v>
      </c>
      <c r="G873">
        <v>24697600</v>
      </c>
    </row>
    <row r="874" spans="1:7" x14ac:dyDescent="0.25">
      <c r="A874" s="22">
        <v>42088</v>
      </c>
      <c r="B874">
        <v>7215</v>
      </c>
      <c r="C874">
        <v>7960</v>
      </c>
      <c r="D874">
        <v>7125</v>
      </c>
      <c r="E874">
        <v>7910</v>
      </c>
      <c r="F874">
        <v>7910</v>
      </c>
      <c r="G874">
        <v>35168000</v>
      </c>
    </row>
    <row r="875" spans="1:7" x14ac:dyDescent="0.25">
      <c r="A875" s="22">
        <v>42089</v>
      </c>
      <c r="B875">
        <v>8250</v>
      </c>
      <c r="C875">
        <v>8415</v>
      </c>
      <c r="D875">
        <v>7715</v>
      </c>
      <c r="E875">
        <v>7815</v>
      </c>
      <c r="F875">
        <v>7815</v>
      </c>
      <c r="G875">
        <v>38122300</v>
      </c>
    </row>
    <row r="876" spans="1:7" x14ac:dyDescent="0.25">
      <c r="A876" s="22">
        <v>42090</v>
      </c>
      <c r="B876">
        <v>7815</v>
      </c>
      <c r="C876">
        <v>7865</v>
      </c>
      <c r="D876">
        <v>7560</v>
      </c>
      <c r="E876">
        <v>7620</v>
      </c>
      <c r="F876">
        <v>7620</v>
      </c>
      <c r="G876">
        <v>21028400</v>
      </c>
    </row>
    <row r="877" spans="1:7" x14ac:dyDescent="0.25">
      <c r="A877" s="22">
        <v>42093</v>
      </c>
      <c r="B877">
        <v>7265</v>
      </c>
      <c r="C877">
        <v>7310</v>
      </c>
      <c r="D877">
        <v>7090</v>
      </c>
      <c r="E877">
        <v>7155</v>
      </c>
      <c r="F877">
        <v>7155</v>
      </c>
      <c r="G877">
        <v>20788000</v>
      </c>
    </row>
    <row r="878" spans="1:7" x14ac:dyDescent="0.25">
      <c r="A878" s="22">
        <v>42094</v>
      </c>
      <c r="B878">
        <v>7225</v>
      </c>
      <c r="C878">
        <v>9560</v>
      </c>
      <c r="D878">
        <v>7180</v>
      </c>
      <c r="E878">
        <v>7525</v>
      </c>
      <c r="F878">
        <v>7525</v>
      </c>
      <c r="G878">
        <v>12928800</v>
      </c>
    </row>
    <row r="879" spans="1:7" x14ac:dyDescent="0.25">
      <c r="A879" s="22">
        <v>42095</v>
      </c>
      <c r="B879">
        <v>7550</v>
      </c>
      <c r="C879">
        <v>8005</v>
      </c>
      <c r="D879">
        <v>7145</v>
      </c>
      <c r="E879">
        <v>7500</v>
      </c>
      <c r="F879">
        <v>7500</v>
      </c>
      <c r="G879">
        <v>28942600</v>
      </c>
    </row>
    <row r="880" spans="1:7" x14ac:dyDescent="0.25">
      <c r="A880" s="22">
        <v>42096</v>
      </c>
      <c r="B880">
        <v>7400</v>
      </c>
      <c r="C880">
        <v>7490</v>
      </c>
      <c r="D880">
        <v>7170</v>
      </c>
      <c r="E880">
        <v>7205</v>
      </c>
      <c r="F880">
        <v>7205</v>
      </c>
      <c r="G880">
        <v>19402200</v>
      </c>
    </row>
    <row r="881" spans="1:7" x14ac:dyDescent="0.25">
      <c r="A881" s="22">
        <v>42100</v>
      </c>
      <c r="B881">
        <v>7365</v>
      </c>
      <c r="C881">
        <v>7420</v>
      </c>
      <c r="D881">
        <v>6780</v>
      </c>
      <c r="E881">
        <v>6905</v>
      </c>
      <c r="F881">
        <v>6905</v>
      </c>
      <c r="G881">
        <v>34908900</v>
      </c>
    </row>
    <row r="882" spans="1:7" x14ac:dyDescent="0.25">
      <c r="A882" s="22">
        <v>42101</v>
      </c>
      <c r="B882">
        <v>6800</v>
      </c>
      <c r="C882">
        <v>6875</v>
      </c>
      <c r="D882">
        <v>6655</v>
      </c>
      <c r="E882">
        <v>6860</v>
      </c>
      <c r="F882">
        <v>6860</v>
      </c>
      <c r="G882">
        <v>25268200</v>
      </c>
    </row>
    <row r="883" spans="1:7" x14ac:dyDescent="0.25">
      <c r="A883" s="22">
        <v>42102</v>
      </c>
      <c r="B883">
        <v>6780</v>
      </c>
      <c r="C883">
        <v>6875</v>
      </c>
      <c r="D883">
        <v>6570</v>
      </c>
      <c r="E883">
        <v>6595</v>
      </c>
      <c r="F883">
        <v>6595</v>
      </c>
      <c r="G883">
        <v>39826000</v>
      </c>
    </row>
    <row r="884" spans="1:7" x14ac:dyDescent="0.25">
      <c r="A884" s="22">
        <v>42103</v>
      </c>
      <c r="B884">
        <v>6540</v>
      </c>
      <c r="C884">
        <v>6690</v>
      </c>
      <c r="D884">
        <v>6135</v>
      </c>
      <c r="E884">
        <v>6160</v>
      </c>
      <c r="F884">
        <v>6160</v>
      </c>
      <c r="G884">
        <v>40104800</v>
      </c>
    </row>
    <row r="885" spans="1:7" x14ac:dyDescent="0.25">
      <c r="A885" s="22">
        <v>42104</v>
      </c>
      <c r="B885">
        <v>6040</v>
      </c>
      <c r="C885">
        <v>6060</v>
      </c>
      <c r="D885">
        <v>5595</v>
      </c>
      <c r="E885">
        <v>5610</v>
      </c>
      <c r="F885">
        <v>5610</v>
      </c>
      <c r="G885">
        <v>31664700</v>
      </c>
    </row>
    <row r="886" spans="1:7" x14ac:dyDescent="0.25">
      <c r="A886" s="22">
        <v>42107</v>
      </c>
      <c r="B886">
        <v>5450</v>
      </c>
      <c r="C886">
        <v>6000</v>
      </c>
      <c r="D886">
        <v>5340</v>
      </c>
      <c r="E886">
        <v>5895</v>
      </c>
      <c r="F886">
        <v>5895</v>
      </c>
      <c r="G886">
        <v>45902000</v>
      </c>
    </row>
    <row r="887" spans="1:7" x14ac:dyDescent="0.25">
      <c r="A887" s="22">
        <v>42108</v>
      </c>
      <c r="B887">
        <v>6000</v>
      </c>
      <c r="C887">
        <v>6120</v>
      </c>
      <c r="D887">
        <v>5660</v>
      </c>
      <c r="E887">
        <v>5775</v>
      </c>
      <c r="F887">
        <v>5775</v>
      </c>
      <c r="G887">
        <v>31882700</v>
      </c>
    </row>
    <row r="888" spans="1:7" x14ac:dyDescent="0.25">
      <c r="A888" s="22">
        <v>42109</v>
      </c>
      <c r="B888">
        <v>5620</v>
      </c>
      <c r="C888">
        <v>5635</v>
      </c>
      <c r="D888">
        <v>5395</v>
      </c>
      <c r="E888">
        <v>5520</v>
      </c>
      <c r="F888">
        <v>5520</v>
      </c>
      <c r="G888">
        <v>52000</v>
      </c>
    </row>
    <row r="889" spans="1:7" x14ac:dyDescent="0.25">
      <c r="A889" s="22">
        <v>42110</v>
      </c>
      <c r="B889">
        <v>5565</v>
      </c>
      <c r="C889">
        <v>5600</v>
      </c>
      <c r="D889">
        <v>5190</v>
      </c>
      <c r="E889">
        <v>5290</v>
      </c>
      <c r="F889">
        <v>5290</v>
      </c>
      <c r="G889">
        <v>25049100</v>
      </c>
    </row>
    <row r="890" spans="1:7" x14ac:dyDescent="0.25">
      <c r="A890" s="22">
        <v>42111</v>
      </c>
      <c r="B890">
        <v>5635</v>
      </c>
      <c r="C890">
        <v>5945</v>
      </c>
      <c r="D890">
        <v>5580</v>
      </c>
      <c r="E890">
        <v>5645</v>
      </c>
      <c r="F890">
        <v>5645</v>
      </c>
      <c r="G890">
        <v>45769000</v>
      </c>
    </row>
    <row r="891" spans="1:7" x14ac:dyDescent="0.25">
      <c r="A891" s="22">
        <v>42114</v>
      </c>
      <c r="B891">
        <v>5425</v>
      </c>
      <c r="C891">
        <v>5485</v>
      </c>
      <c r="D891">
        <v>5205</v>
      </c>
      <c r="E891">
        <v>5275</v>
      </c>
      <c r="F891">
        <v>5275</v>
      </c>
      <c r="G891">
        <v>19914600</v>
      </c>
    </row>
    <row r="892" spans="1:7" x14ac:dyDescent="0.25">
      <c r="A892" s="22">
        <v>42115</v>
      </c>
      <c r="B892">
        <v>5150</v>
      </c>
      <c r="C892">
        <v>5395</v>
      </c>
      <c r="D892">
        <v>5110</v>
      </c>
      <c r="E892">
        <v>5275</v>
      </c>
      <c r="F892">
        <v>5275</v>
      </c>
      <c r="G892">
        <v>36700</v>
      </c>
    </row>
    <row r="893" spans="1:7" x14ac:dyDescent="0.25">
      <c r="A893" s="22">
        <v>42116</v>
      </c>
      <c r="B893">
        <v>5210</v>
      </c>
      <c r="C893">
        <v>5425</v>
      </c>
      <c r="D893">
        <v>5115</v>
      </c>
      <c r="E893">
        <v>5160</v>
      </c>
      <c r="F893">
        <v>5160</v>
      </c>
      <c r="G893">
        <v>16630200</v>
      </c>
    </row>
    <row r="894" spans="1:7" x14ac:dyDescent="0.25">
      <c r="A894" s="22">
        <v>42117</v>
      </c>
      <c r="B894">
        <v>5245</v>
      </c>
      <c r="C894">
        <v>5270</v>
      </c>
      <c r="D894">
        <v>4965</v>
      </c>
      <c r="E894">
        <v>5060</v>
      </c>
      <c r="F894">
        <v>5060</v>
      </c>
      <c r="G894">
        <v>18263800</v>
      </c>
    </row>
    <row r="895" spans="1:7" x14ac:dyDescent="0.25">
      <c r="A895" s="22">
        <v>42118</v>
      </c>
      <c r="B895">
        <v>4995</v>
      </c>
      <c r="C895">
        <v>5080</v>
      </c>
      <c r="D895">
        <v>4935</v>
      </c>
      <c r="E895">
        <v>4965</v>
      </c>
      <c r="F895">
        <v>4965</v>
      </c>
      <c r="G895">
        <v>12814900</v>
      </c>
    </row>
    <row r="896" spans="1:7" x14ac:dyDescent="0.25">
      <c r="A896" s="22">
        <v>42121</v>
      </c>
      <c r="B896">
        <v>4865</v>
      </c>
      <c r="C896">
        <v>5320</v>
      </c>
      <c r="D896">
        <v>4840</v>
      </c>
      <c r="E896">
        <v>5260</v>
      </c>
      <c r="F896">
        <v>5260</v>
      </c>
      <c r="G896">
        <v>22915800</v>
      </c>
    </row>
    <row r="897" spans="1:7" x14ac:dyDescent="0.25">
      <c r="A897" s="22">
        <v>42122</v>
      </c>
      <c r="B897">
        <v>5320</v>
      </c>
      <c r="C897">
        <v>5610</v>
      </c>
      <c r="D897">
        <v>4875</v>
      </c>
      <c r="E897">
        <v>4875</v>
      </c>
      <c r="F897">
        <v>4875</v>
      </c>
      <c r="G897">
        <v>30307900</v>
      </c>
    </row>
    <row r="898" spans="1:7" x14ac:dyDescent="0.25">
      <c r="A898" s="22">
        <v>42123</v>
      </c>
      <c r="B898">
        <v>5125</v>
      </c>
      <c r="C898">
        <v>5300</v>
      </c>
      <c r="D898">
        <v>4935</v>
      </c>
      <c r="E898">
        <v>5130</v>
      </c>
      <c r="F898">
        <v>5130</v>
      </c>
      <c r="G898">
        <v>29518300</v>
      </c>
    </row>
    <row r="899" spans="1:7" x14ac:dyDescent="0.25">
      <c r="A899" s="22">
        <v>42124</v>
      </c>
      <c r="B899">
        <v>5260</v>
      </c>
      <c r="C899">
        <v>5625</v>
      </c>
      <c r="D899">
        <v>5155</v>
      </c>
      <c r="E899">
        <v>5410</v>
      </c>
      <c r="F899">
        <v>5410</v>
      </c>
      <c r="G899">
        <v>31603400</v>
      </c>
    </row>
    <row r="900" spans="1:7" x14ac:dyDescent="0.25">
      <c r="A900" s="22">
        <v>42125</v>
      </c>
      <c r="B900">
        <v>5270</v>
      </c>
      <c r="C900">
        <v>5275</v>
      </c>
      <c r="D900">
        <v>4885</v>
      </c>
      <c r="E900">
        <v>4885</v>
      </c>
      <c r="F900">
        <v>4885</v>
      </c>
      <c r="G900">
        <v>26431100</v>
      </c>
    </row>
    <row r="901" spans="1:7" x14ac:dyDescent="0.25">
      <c r="A901" s="22">
        <v>42128</v>
      </c>
      <c r="B901">
        <v>4815</v>
      </c>
      <c r="C901">
        <v>5015</v>
      </c>
      <c r="D901">
        <v>4740</v>
      </c>
      <c r="E901">
        <v>4905</v>
      </c>
      <c r="F901">
        <v>4905</v>
      </c>
      <c r="G901">
        <v>18752200</v>
      </c>
    </row>
    <row r="902" spans="1:7" x14ac:dyDescent="0.25">
      <c r="A902" s="22">
        <v>42129</v>
      </c>
      <c r="B902">
        <v>4955</v>
      </c>
      <c r="C902">
        <v>5240</v>
      </c>
      <c r="D902">
        <v>4880</v>
      </c>
      <c r="E902">
        <v>5225</v>
      </c>
      <c r="F902">
        <v>5225</v>
      </c>
      <c r="G902">
        <v>32790200</v>
      </c>
    </row>
    <row r="903" spans="1:7" x14ac:dyDescent="0.25">
      <c r="A903" s="22">
        <v>42130</v>
      </c>
      <c r="B903">
        <v>5105</v>
      </c>
      <c r="C903">
        <v>5750</v>
      </c>
      <c r="D903">
        <v>5055</v>
      </c>
      <c r="E903">
        <v>5395</v>
      </c>
      <c r="F903">
        <v>5395</v>
      </c>
      <c r="G903">
        <v>39698700</v>
      </c>
    </row>
    <row r="904" spans="1:7" x14ac:dyDescent="0.25">
      <c r="A904" s="22">
        <v>42131</v>
      </c>
      <c r="B904">
        <v>5460</v>
      </c>
      <c r="C904">
        <v>5605</v>
      </c>
      <c r="D904">
        <v>5225</v>
      </c>
      <c r="E904">
        <v>5325</v>
      </c>
      <c r="F904">
        <v>5325</v>
      </c>
      <c r="G904">
        <v>28471800</v>
      </c>
    </row>
    <row r="905" spans="1:7" x14ac:dyDescent="0.25">
      <c r="A905" s="22">
        <v>42132</v>
      </c>
      <c r="B905">
        <v>4915</v>
      </c>
      <c r="C905">
        <v>4985</v>
      </c>
      <c r="D905">
        <v>4750</v>
      </c>
      <c r="E905">
        <v>4760</v>
      </c>
      <c r="F905">
        <v>4760</v>
      </c>
      <c r="G905">
        <v>28904500</v>
      </c>
    </row>
    <row r="906" spans="1:7" x14ac:dyDescent="0.25">
      <c r="A906" s="22">
        <v>42135</v>
      </c>
      <c r="B906">
        <v>4800</v>
      </c>
      <c r="C906">
        <v>5030</v>
      </c>
      <c r="D906">
        <v>4765</v>
      </c>
      <c r="E906">
        <v>5025</v>
      </c>
      <c r="F906">
        <v>5025</v>
      </c>
      <c r="G906">
        <v>19884200</v>
      </c>
    </row>
    <row r="907" spans="1:7" x14ac:dyDescent="0.25">
      <c r="A907" s="22">
        <v>42136</v>
      </c>
      <c r="B907">
        <v>5200</v>
      </c>
      <c r="C907">
        <v>5325</v>
      </c>
      <c r="D907">
        <v>4925</v>
      </c>
      <c r="E907">
        <v>4985</v>
      </c>
      <c r="F907">
        <v>4985</v>
      </c>
      <c r="G907">
        <v>27628500</v>
      </c>
    </row>
    <row r="908" spans="1:7" x14ac:dyDescent="0.25">
      <c r="A908" s="22">
        <v>42137</v>
      </c>
      <c r="B908">
        <v>4905</v>
      </c>
      <c r="C908">
        <v>5005</v>
      </c>
      <c r="D908">
        <v>4795</v>
      </c>
      <c r="E908">
        <v>4825</v>
      </c>
      <c r="F908">
        <v>4825</v>
      </c>
      <c r="G908">
        <v>23168400</v>
      </c>
    </row>
    <row r="909" spans="1:7" x14ac:dyDescent="0.25">
      <c r="A909" s="22">
        <v>42138</v>
      </c>
      <c r="B909">
        <v>4705</v>
      </c>
      <c r="C909">
        <v>4750</v>
      </c>
      <c r="D909">
        <v>4615</v>
      </c>
      <c r="E909">
        <v>4620</v>
      </c>
      <c r="F909">
        <v>4620</v>
      </c>
      <c r="G909">
        <v>23306300</v>
      </c>
    </row>
    <row r="910" spans="1:7" x14ac:dyDescent="0.25">
      <c r="A910" s="22">
        <v>42139</v>
      </c>
      <c r="B910">
        <v>4580</v>
      </c>
      <c r="C910">
        <v>4720</v>
      </c>
      <c r="D910">
        <v>4530</v>
      </c>
      <c r="E910">
        <v>4535</v>
      </c>
      <c r="F910">
        <v>4535</v>
      </c>
      <c r="G910">
        <v>22575800</v>
      </c>
    </row>
    <row r="911" spans="1:7" x14ac:dyDescent="0.25">
      <c r="A911" s="22">
        <v>42142</v>
      </c>
      <c r="B911">
        <v>4535</v>
      </c>
      <c r="C911">
        <v>4550</v>
      </c>
      <c r="D911">
        <v>4160</v>
      </c>
      <c r="E911">
        <v>4235</v>
      </c>
      <c r="F911">
        <v>4235</v>
      </c>
      <c r="G911">
        <v>24069900</v>
      </c>
    </row>
    <row r="912" spans="1:7" x14ac:dyDescent="0.25">
      <c r="A912" s="22">
        <v>42143</v>
      </c>
      <c r="B912">
        <v>4185</v>
      </c>
      <c r="C912">
        <v>4300</v>
      </c>
      <c r="D912">
        <v>4045</v>
      </c>
      <c r="E912">
        <v>4115</v>
      </c>
      <c r="F912">
        <v>4115</v>
      </c>
      <c r="G912">
        <v>29606500</v>
      </c>
    </row>
    <row r="913" spans="1:7" x14ac:dyDescent="0.25">
      <c r="A913" s="22">
        <v>42144</v>
      </c>
      <c r="B913">
        <v>4096</v>
      </c>
      <c r="C913">
        <v>4243</v>
      </c>
      <c r="D913">
        <v>4054</v>
      </c>
      <c r="E913">
        <v>4129</v>
      </c>
      <c r="F913">
        <v>4129</v>
      </c>
      <c r="G913">
        <v>12392000</v>
      </c>
    </row>
    <row r="914" spans="1:7" x14ac:dyDescent="0.25">
      <c r="A914" s="22">
        <v>42145</v>
      </c>
      <c r="B914">
        <v>4172</v>
      </c>
      <c r="C914">
        <v>4217</v>
      </c>
      <c r="D914">
        <v>3858</v>
      </c>
      <c r="E914">
        <v>3899</v>
      </c>
      <c r="F914">
        <v>3899</v>
      </c>
      <c r="G914">
        <v>11430200</v>
      </c>
    </row>
    <row r="915" spans="1:7" x14ac:dyDescent="0.25">
      <c r="A915" s="22">
        <v>42146</v>
      </c>
      <c r="B915">
        <v>3880</v>
      </c>
      <c r="C915">
        <v>3946</v>
      </c>
      <c r="D915">
        <v>3821</v>
      </c>
      <c r="E915">
        <v>3912</v>
      </c>
      <c r="F915">
        <v>3912</v>
      </c>
      <c r="G915">
        <v>8699100</v>
      </c>
    </row>
    <row r="916" spans="1:7" x14ac:dyDescent="0.25">
      <c r="A916" s="22">
        <v>42150</v>
      </c>
      <c r="B916">
        <v>4001</v>
      </c>
      <c r="C916">
        <v>4289</v>
      </c>
      <c r="D916">
        <v>3965</v>
      </c>
      <c r="E916">
        <v>4218</v>
      </c>
      <c r="F916">
        <v>4218</v>
      </c>
      <c r="G916">
        <v>14957900</v>
      </c>
    </row>
    <row r="917" spans="1:7" x14ac:dyDescent="0.25">
      <c r="A917" s="22">
        <v>42151</v>
      </c>
      <c r="B917">
        <v>4141</v>
      </c>
      <c r="C917">
        <v>4193</v>
      </c>
      <c r="D917">
        <v>3857</v>
      </c>
      <c r="E917">
        <v>3909</v>
      </c>
      <c r="F917">
        <v>3909</v>
      </c>
      <c r="G917">
        <v>10718500</v>
      </c>
    </row>
    <row r="918" spans="1:7" x14ac:dyDescent="0.25">
      <c r="A918" s="22">
        <v>42152</v>
      </c>
      <c r="B918">
        <v>3998</v>
      </c>
      <c r="C918">
        <v>4108</v>
      </c>
      <c r="D918">
        <v>3950</v>
      </c>
      <c r="E918">
        <v>3997</v>
      </c>
      <c r="F918">
        <v>3997</v>
      </c>
      <c r="G918">
        <v>11933900</v>
      </c>
    </row>
    <row r="919" spans="1:7" x14ac:dyDescent="0.25">
      <c r="A919" s="22">
        <v>42153</v>
      </c>
      <c r="B919">
        <v>4015</v>
      </c>
      <c r="C919">
        <v>4159</v>
      </c>
      <c r="D919">
        <v>3936</v>
      </c>
      <c r="E919">
        <v>4052</v>
      </c>
      <c r="F919">
        <v>4052</v>
      </c>
      <c r="G919">
        <v>12306900</v>
      </c>
    </row>
    <row r="920" spans="1:7" x14ac:dyDescent="0.25">
      <c r="A920" s="22">
        <v>42156</v>
      </c>
      <c r="B920">
        <v>3955</v>
      </c>
      <c r="C920">
        <v>4094</v>
      </c>
      <c r="D920">
        <v>3886</v>
      </c>
      <c r="E920">
        <v>3970</v>
      </c>
      <c r="F920">
        <v>3970</v>
      </c>
      <c r="G920">
        <v>11656400</v>
      </c>
    </row>
    <row r="921" spans="1:7" x14ac:dyDescent="0.25">
      <c r="A921" s="22">
        <v>42157</v>
      </c>
      <c r="B921">
        <v>4065</v>
      </c>
      <c r="C921">
        <v>4148</v>
      </c>
      <c r="D921">
        <v>3960</v>
      </c>
      <c r="E921">
        <v>4099</v>
      </c>
      <c r="F921">
        <v>4099</v>
      </c>
      <c r="G921">
        <v>10360400</v>
      </c>
    </row>
    <row r="922" spans="1:7" x14ac:dyDescent="0.25">
      <c r="A922" s="22">
        <v>42158</v>
      </c>
      <c r="B922">
        <v>4027</v>
      </c>
      <c r="C922">
        <v>4087</v>
      </c>
      <c r="D922">
        <v>3933</v>
      </c>
      <c r="E922">
        <v>3956</v>
      </c>
      <c r="F922">
        <v>3956</v>
      </c>
      <c r="G922">
        <v>9201000</v>
      </c>
    </row>
    <row r="923" spans="1:7" x14ac:dyDescent="0.25">
      <c r="A923" s="22">
        <v>42159</v>
      </c>
      <c r="B923">
        <v>4051</v>
      </c>
      <c r="C923">
        <v>4266</v>
      </c>
      <c r="D923">
        <v>4015</v>
      </c>
      <c r="E923">
        <v>4220</v>
      </c>
      <c r="F923">
        <v>4220</v>
      </c>
      <c r="G923">
        <v>10936500</v>
      </c>
    </row>
    <row r="924" spans="1:7" x14ac:dyDescent="0.25">
      <c r="A924" s="22">
        <v>42160</v>
      </c>
      <c r="B924">
        <v>4238</v>
      </c>
      <c r="C924">
        <v>4313</v>
      </c>
      <c r="D924">
        <v>4055</v>
      </c>
      <c r="E924">
        <v>4073</v>
      </c>
      <c r="F924">
        <v>4073</v>
      </c>
      <c r="G924">
        <v>11131400</v>
      </c>
    </row>
    <row r="925" spans="1:7" x14ac:dyDescent="0.25">
      <c r="A925" s="22">
        <v>42163</v>
      </c>
      <c r="B925">
        <v>4112</v>
      </c>
      <c r="C925">
        <v>4302</v>
      </c>
      <c r="D925">
        <v>4091</v>
      </c>
      <c r="E925">
        <v>4243</v>
      </c>
      <c r="F925">
        <v>4243</v>
      </c>
      <c r="G925">
        <v>6910900</v>
      </c>
    </row>
    <row r="926" spans="1:7" x14ac:dyDescent="0.25">
      <c r="A926" s="22">
        <v>42164</v>
      </c>
      <c r="B926">
        <v>4272</v>
      </c>
      <c r="C926">
        <v>4355</v>
      </c>
      <c r="D926">
        <v>4110</v>
      </c>
      <c r="E926">
        <v>4149</v>
      </c>
      <c r="F926">
        <v>4149</v>
      </c>
      <c r="G926">
        <v>7886900</v>
      </c>
    </row>
    <row r="927" spans="1:7" x14ac:dyDescent="0.25">
      <c r="A927" s="22">
        <v>42165</v>
      </c>
      <c r="B927">
        <v>4026</v>
      </c>
      <c r="C927">
        <v>4041</v>
      </c>
      <c r="D927">
        <v>3762</v>
      </c>
      <c r="E927">
        <v>3790</v>
      </c>
      <c r="F927">
        <v>3790</v>
      </c>
      <c r="G927">
        <v>9350000</v>
      </c>
    </row>
    <row r="928" spans="1:7" x14ac:dyDescent="0.25">
      <c r="A928" s="22">
        <v>42166</v>
      </c>
      <c r="B928">
        <v>3706</v>
      </c>
      <c r="C928">
        <v>3736</v>
      </c>
      <c r="D928">
        <v>3586</v>
      </c>
      <c r="E928">
        <v>3625</v>
      </c>
      <c r="F928">
        <v>3625</v>
      </c>
      <c r="G928">
        <v>8832300</v>
      </c>
    </row>
    <row r="929" spans="1:7" x14ac:dyDescent="0.25">
      <c r="A929" s="22">
        <v>42167</v>
      </c>
      <c r="B929">
        <v>3720</v>
      </c>
      <c r="C929">
        <v>3857</v>
      </c>
      <c r="D929">
        <v>3695</v>
      </c>
      <c r="E929">
        <v>3715</v>
      </c>
      <c r="F929">
        <v>3715</v>
      </c>
      <c r="G929">
        <v>9153300</v>
      </c>
    </row>
    <row r="930" spans="1:7" x14ac:dyDescent="0.25">
      <c r="A930" s="22">
        <v>42170</v>
      </c>
      <c r="B930">
        <v>3900</v>
      </c>
      <c r="C930">
        <v>4048</v>
      </c>
      <c r="D930">
        <v>3870</v>
      </c>
      <c r="E930">
        <v>4031</v>
      </c>
      <c r="F930">
        <v>4031</v>
      </c>
      <c r="G930">
        <v>10028200</v>
      </c>
    </row>
    <row r="931" spans="1:7" x14ac:dyDescent="0.25">
      <c r="A931" s="22">
        <v>42171</v>
      </c>
      <c r="B931">
        <v>4109</v>
      </c>
      <c r="C931">
        <v>4150</v>
      </c>
      <c r="D931">
        <v>3843</v>
      </c>
      <c r="E931">
        <v>3880</v>
      </c>
      <c r="F931">
        <v>3880</v>
      </c>
      <c r="G931">
        <v>7506800</v>
      </c>
    </row>
    <row r="932" spans="1:7" x14ac:dyDescent="0.25">
      <c r="A932" s="22">
        <v>42172</v>
      </c>
      <c r="B932">
        <v>3843</v>
      </c>
      <c r="C932">
        <v>4036</v>
      </c>
      <c r="D932">
        <v>3774</v>
      </c>
      <c r="E932">
        <v>3861</v>
      </c>
      <c r="F932">
        <v>3861</v>
      </c>
      <c r="G932">
        <v>9269900</v>
      </c>
    </row>
    <row r="933" spans="1:7" x14ac:dyDescent="0.25">
      <c r="A933" s="22">
        <v>42173</v>
      </c>
      <c r="B933">
        <v>3755</v>
      </c>
      <c r="C933">
        <v>3775</v>
      </c>
      <c r="D933">
        <v>3547</v>
      </c>
      <c r="E933">
        <v>3636</v>
      </c>
      <c r="F933">
        <v>3636</v>
      </c>
      <c r="G933">
        <v>10506300</v>
      </c>
    </row>
    <row r="934" spans="1:7" x14ac:dyDescent="0.25">
      <c r="A934" s="22">
        <v>42174</v>
      </c>
      <c r="B934">
        <v>3622</v>
      </c>
      <c r="C934">
        <v>3732</v>
      </c>
      <c r="D934">
        <v>3608</v>
      </c>
      <c r="E934">
        <v>3693</v>
      </c>
      <c r="F934">
        <v>3693</v>
      </c>
      <c r="G934">
        <v>7944400</v>
      </c>
    </row>
    <row r="935" spans="1:7" x14ac:dyDescent="0.25">
      <c r="A935" s="22">
        <v>42177</v>
      </c>
      <c r="B935">
        <v>3514</v>
      </c>
      <c r="C935">
        <v>3565</v>
      </c>
      <c r="D935">
        <v>3355</v>
      </c>
      <c r="E935">
        <v>3356</v>
      </c>
      <c r="F935">
        <v>3356</v>
      </c>
      <c r="G935">
        <v>9167600</v>
      </c>
    </row>
    <row r="936" spans="1:7" x14ac:dyDescent="0.25">
      <c r="A936" s="22">
        <v>42178</v>
      </c>
      <c r="B936">
        <v>3325</v>
      </c>
      <c r="C936">
        <v>3333</v>
      </c>
      <c r="D936">
        <v>3181</v>
      </c>
      <c r="E936">
        <v>3181</v>
      </c>
      <c r="F936">
        <v>3181</v>
      </c>
      <c r="G936">
        <v>10173500</v>
      </c>
    </row>
    <row r="937" spans="1:7" x14ac:dyDescent="0.25">
      <c r="A937" s="22">
        <v>42179</v>
      </c>
      <c r="B937">
        <v>3219</v>
      </c>
      <c r="C937">
        <v>3313</v>
      </c>
      <c r="D937">
        <v>3133</v>
      </c>
      <c r="E937">
        <v>3305</v>
      </c>
      <c r="F937">
        <v>3305</v>
      </c>
      <c r="G937">
        <v>10289600</v>
      </c>
    </row>
    <row r="938" spans="1:7" x14ac:dyDescent="0.25">
      <c r="A938" s="22">
        <v>42180</v>
      </c>
      <c r="B938">
        <v>3250</v>
      </c>
      <c r="C938">
        <v>3394</v>
      </c>
      <c r="D938">
        <v>3189</v>
      </c>
      <c r="E938">
        <v>3349</v>
      </c>
      <c r="F938">
        <v>3349</v>
      </c>
      <c r="G938">
        <v>9379000</v>
      </c>
    </row>
    <row r="939" spans="1:7" x14ac:dyDescent="0.25">
      <c r="A939" s="22">
        <v>42181</v>
      </c>
      <c r="B939">
        <v>3314</v>
      </c>
      <c r="C939">
        <v>3460</v>
      </c>
      <c r="D939">
        <v>3274</v>
      </c>
      <c r="E939">
        <v>3319</v>
      </c>
      <c r="F939">
        <v>3319</v>
      </c>
      <c r="G939">
        <v>10611500</v>
      </c>
    </row>
    <row r="940" spans="1:7" x14ac:dyDescent="0.25">
      <c r="A940" s="22">
        <v>42184</v>
      </c>
      <c r="B940">
        <v>3728</v>
      </c>
      <c r="C940">
        <v>4525</v>
      </c>
      <c r="D940">
        <v>3624</v>
      </c>
      <c r="E940">
        <v>4446</v>
      </c>
      <c r="F940">
        <v>4446</v>
      </c>
      <c r="G940">
        <v>26471900</v>
      </c>
    </row>
    <row r="941" spans="1:7" x14ac:dyDescent="0.25">
      <c r="A941" s="22">
        <v>42185</v>
      </c>
      <c r="B941">
        <v>3988</v>
      </c>
      <c r="C941">
        <v>4806</v>
      </c>
      <c r="D941">
        <v>3967</v>
      </c>
      <c r="E941">
        <v>4361</v>
      </c>
      <c r="F941">
        <v>4361</v>
      </c>
      <c r="G941">
        <v>26908900</v>
      </c>
    </row>
    <row r="942" spans="1:7" x14ac:dyDescent="0.25">
      <c r="A942" s="22">
        <v>42186</v>
      </c>
      <c r="B942">
        <v>3930</v>
      </c>
      <c r="C942">
        <v>4206</v>
      </c>
      <c r="D942">
        <v>3761</v>
      </c>
      <c r="E942">
        <v>3783</v>
      </c>
      <c r="F942">
        <v>3783</v>
      </c>
      <c r="G942">
        <v>16761100</v>
      </c>
    </row>
    <row r="943" spans="1:7" x14ac:dyDescent="0.25">
      <c r="A943" s="22">
        <v>42187</v>
      </c>
      <c r="B943">
        <v>3777</v>
      </c>
      <c r="C943">
        <v>4400</v>
      </c>
      <c r="D943">
        <v>3750</v>
      </c>
      <c r="E943">
        <v>4259</v>
      </c>
      <c r="F943">
        <v>4259</v>
      </c>
      <c r="G943">
        <v>18792600</v>
      </c>
    </row>
    <row r="944" spans="1:7" x14ac:dyDescent="0.25">
      <c r="A944" s="22">
        <v>42191</v>
      </c>
      <c r="B944">
        <v>4667</v>
      </c>
      <c r="C944">
        <v>4748</v>
      </c>
      <c r="D944">
        <v>4282</v>
      </c>
      <c r="E944">
        <v>4476</v>
      </c>
      <c r="F944">
        <v>4476</v>
      </c>
      <c r="G944">
        <v>19270300</v>
      </c>
    </row>
    <row r="945" spans="1:7" x14ac:dyDescent="0.25">
      <c r="A945" s="22">
        <v>42192</v>
      </c>
      <c r="B945">
        <v>4462</v>
      </c>
      <c r="C945">
        <v>4960</v>
      </c>
      <c r="D945">
        <v>4013</v>
      </c>
      <c r="E945">
        <v>4023</v>
      </c>
      <c r="F945">
        <v>4023</v>
      </c>
      <c r="G945">
        <v>22164600</v>
      </c>
    </row>
    <row r="946" spans="1:7" x14ac:dyDescent="0.25">
      <c r="A946" s="22">
        <v>42193</v>
      </c>
      <c r="B946">
        <v>4350</v>
      </c>
      <c r="C946">
        <v>4830</v>
      </c>
      <c r="D946">
        <v>4263</v>
      </c>
      <c r="E946">
        <v>4806</v>
      </c>
      <c r="F946">
        <v>4806</v>
      </c>
      <c r="G946">
        <v>20312300</v>
      </c>
    </row>
    <row r="947" spans="1:7" x14ac:dyDescent="0.25">
      <c r="A947" s="22">
        <v>42194</v>
      </c>
      <c r="B947">
        <v>4291</v>
      </c>
      <c r="C947">
        <v>4950</v>
      </c>
      <c r="D947">
        <v>4256</v>
      </c>
      <c r="E947">
        <v>4890</v>
      </c>
      <c r="F947">
        <v>4890</v>
      </c>
      <c r="G947">
        <v>14572300</v>
      </c>
    </row>
    <row r="948" spans="1:7" x14ac:dyDescent="0.25">
      <c r="A948" s="22">
        <v>42195</v>
      </c>
      <c r="B948">
        <v>4375</v>
      </c>
      <c r="C948">
        <v>4668</v>
      </c>
      <c r="D948">
        <v>4096</v>
      </c>
      <c r="E948">
        <v>4124</v>
      </c>
      <c r="F948">
        <v>4124</v>
      </c>
      <c r="G948">
        <v>16400500</v>
      </c>
    </row>
    <row r="949" spans="1:7" x14ac:dyDescent="0.25">
      <c r="A949" s="22">
        <v>42198</v>
      </c>
      <c r="B949">
        <v>3678</v>
      </c>
      <c r="C949">
        <v>3717</v>
      </c>
      <c r="D949">
        <v>3280</v>
      </c>
      <c r="E949">
        <v>3319</v>
      </c>
      <c r="F949">
        <v>3319</v>
      </c>
      <c r="G949">
        <v>15192700</v>
      </c>
    </row>
    <row r="950" spans="1:7" x14ac:dyDescent="0.25">
      <c r="A950" s="22">
        <v>42199</v>
      </c>
      <c r="B950">
        <v>3326</v>
      </c>
      <c r="C950">
        <v>3361</v>
      </c>
      <c r="D950">
        <v>3125</v>
      </c>
      <c r="E950">
        <v>3251</v>
      </c>
      <c r="F950">
        <v>3251</v>
      </c>
      <c r="G950">
        <v>10555800</v>
      </c>
    </row>
    <row r="951" spans="1:7" x14ac:dyDescent="0.25">
      <c r="A951" s="22">
        <v>42200</v>
      </c>
      <c r="B951">
        <v>3226</v>
      </c>
      <c r="C951">
        <v>3391</v>
      </c>
      <c r="D951">
        <v>3141</v>
      </c>
      <c r="E951">
        <v>3236</v>
      </c>
      <c r="F951">
        <v>3236</v>
      </c>
      <c r="G951">
        <v>14167300</v>
      </c>
    </row>
    <row r="952" spans="1:7" x14ac:dyDescent="0.25">
      <c r="A952" s="22">
        <v>42201</v>
      </c>
      <c r="B952">
        <v>3026</v>
      </c>
      <c r="C952">
        <v>3043</v>
      </c>
      <c r="D952">
        <v>2800</v>
      </c>
      <c r="E952">
        <v>2809</v>
      </c>
      <c r="F952">
        <v>2809</v>
      </c>
      <c r="G952">
        <v>13098700</v>
      </c>
    </row>
    <row r="953" spans="1:7" x14ac:dyDescent="0.25">
      <c r="A953" s="22">
        <v>42202</v>
      </c>
      <c r="B953">
        <v>2774</v>
      </c>
      <c r="C953">
        <v>2844</v>
      </c>
      <c r="D953">
        <v>2750</v>
      </c>
      <c r="E953">
        <v>2752</v>
      </c>
      <c r="F953">
        <v>2752</v>
      </c>
      <c r="G953">
        <v>8389700</v>
      </c>
    </row>
    <row r="954" spans="1:7" x14ac:dyDescent="0.25">
      <c r="A954" s="22">
        <v>42205</v>
      </c>
      <c r="B954">
        <v>2756</v>
      </c>
      <c r="C954">
        <v>2790</v>
      </c>
      <c r="D954">
        <v>2628</v>
      </c>
      <c r="E954">
        <v>2741</v>
      </c>
      <c r="F954">
        <v>2741</v>
      </c>
      <c r="G954">
        <v>12225600</v>
      </c>
    </row>
    <row r="955" spans="1:7" x14ac:dyDescent="0.25">
      <c r="A955" s="22">
        <v>42206</v>
      </c>
      <c r="B955">
        <v>2722</v>
      </c>
      <c r="C955">
        <v>2795</v>
      </c>
      <c r="D955">
        <v>2688</v>
      </c>
      <c r="E955">
        <v>2691</v>
      </c>
      <c r="F955">
        <v>2691</v>
      </c>
      <c r="G955">
        <v>11515800</v>
      </c>
    </row>
    <row r="956" spans="1:7" x14ac:dyDescent="0.25">
      <c r="A956" s="22">
        <v>42207</v>
      </c>
      <c r="B956">
        <v>2834</v>
      </c>
      <c r="C956">
        <v>2839</v>
      </c>
      <c r="D956">
        <v>2616</v>
      </c>
      <c r="E956">
        <v>2671</v>
      </c>
      <c r="F956">
        <v>2671</v>
      </c>
      <c r="G956">
        <v>10869200</v>
      </c>
    </row>
    <row r="957" spans="1:7" x14ac:dyDescent="0.25">
      <c r="A957" s="22">
        <v>42208</v>
      </c>
      <c r="B957">
        <v>2618</v>
      </c>
      <c r="C957">
        <v>2814</v>
      </c>
      <c r="D957">
        <v>2588</v>
      </c>
      <c r="E957">
        <v>2735</v>
      </c>
      <c r="F957">
        <v>2735</v>
      </c>
      <c r="G957">
        <v>13282200</v>
      </c>
    </row>
    <row r="958" spans="1:7" x14ac:dyDescent="0.25">
      <c r="A958" s="22">
        <v>42209</v>
      </c>
      <c r="B958">
        <v>2741</v>
      </c>
      <c r="C958">
        <v>2988</v>
      </c>
      <c r="D958">
        <v>2685</v>
      </c>
      <c r="E958">
        <v>2904</v>
      </c>
      <c r="F958">
        <v>2904</v>
      </c>
      <c r="G958">
        <v>16420200</v>
      </c>
    </row>
    <row r="959" spans="1:7" x14ac:dyDescent="0.25">
      <c r="A959" s="22">
        <v>42212</v>
      </c>
      <c r="B959">
        <v>3139</v>
      </c>
      <c r="C959">
        <v>3347</v>
      </c>
      <c r="D959">
        <v>3062</v>
      </c>
      <c r="E959">
        <v>3215</v>
      </c>
      <c r="F959">
        <v>3215</v>
      </c>
      <c r="G959">
        <v>19952400</v>
      </c>
    </row>
    <row r="960" spans="1:7" x14ac:dyDescent="0.25">
      <c r="A960" s="22">
        <v>42213</v>
      </c>
      <c r="B960">
        <v>3026</v>
      </c>
      <c r="C960">
        <v>3189</v>
      </c>
      <c r="D960">
        <v>2688</v>
      </c>
      <c r="E960">
        <v>2743</v>
      </c>
      <c r="F960">
        <v>2743</v>
      </c>
      <c r="G960">
        <v>18646000</v>
      </c>
    </row>
    <row r="961" spans="1:7" x14ac:dyDescent="0.25">
      <c r="A961" s="22">
        <v>42214</v>
      </c>
      <c r="B961">
        <v>2703</v>
      </c>
      <c r="C961">
        <v>2739</v>
      </c>
      <c r="D961">
        <v>2602</v>
      </c>
      <c r="E961">
        <v>2650</v>
      </c>
      <c r="F961">
        <v>2650</v>
      </c>
      <c r="G961">
        <v>11110200</v>
      </c>
    </row>
    <row r="962" spans="1:7" x14ac:dyDescent="0.25">
      <c r="A962" s="22">
        <v>42215</v>
      </c>
      <c r="B962">
        <v>2666</v>
      </c>
      <c r="C962">
        <v>2776</v>
      </c>
      <c r="D962">
        <v>2592</v>
      </c>
      <c r="E962">
        <v>2615</v>
      </c>
      <c r="F962">
        <v>2615</v>
      </c>
      <c r="G962">
        <v>11998900</v>
      </c>
    </row>
    <row r="963" spans="1:7" x14ac:dyDescent="0.25">
      <c r="A963" s="22">
        <v>42216</v>
      </c>
      <c r="B963">
        <v>2577</v>
      </c>
      <c r="C963">
        <v>2672</v>
      </c>
      <c r="D963">
        <v>2531</v>
      </c>
      <c r="E963">
        <v>2604</v>
      </c>
      <c r="F963">
        <v>2604</v>
      </c>
      <c r="G963">
        <v>12963500</v>
      </c>
    </row>
    <row r="964" spans="1:7" x14ac:dyDescent="0.25">
      <c r="A964" s="22">
        <v>42219</v>
      </c>
      <c r="B964">
        <v>2586</v>
      </c>
      <c r="C964">
        <v>2736</v>
      </c>
      <c r="D964">
        <v>2515</v>
      </c>
      <c r="E964">
        <v>2526</v>
      </c>
      <c r="F964">
        <v>2526</v>
      </c>
      <c r="G964">
        <v>18098000</v>
      </c>
    </row>
    <row r="965" spans="1:7" x14ac:dyDescent="0.25">
      <c r="A965" s="22">
        <v>42220</v>
      </c>
      <c r="B965">
        <v>2559</v>
      </c>
      <c r="C965">
        <v>2640</v>
      </c>
      <c r="D965">
        <v>2502</v>
      </c>
      <c r="E965">
        <v>2545</v>
      </c>
      <c r="F965">
        <v>2545</v>
      </c>
      <c r="G965">
        <v>13005500</v>
      </c>
    </row>
    <row r="966" spans="1:7" x14ac:dyDescent="0.25">
      <c r="A966" s="22">
        <v>42221</v>
      </c>
      <c r="B966">
        <v>2522</v>
      </c>
      <c r="C966">
        <v>2582</v>
      </c>
      <c r="D966">
        <v>2434</v>
      </c>
      <c r="E966">
        <v>2510</v>
      </c>
      <c r="F966">
        <v>2510</v>
      </c>
      <c r="G966">
        <v>12911900</v>
      </c>
    </row>
    <row r="967" spans="1:7" x14ac:dyDescent="0.25">
      <c r="A967" s="22">
        <v>42222</v>
      </c>
      <c r="B967">
        <v>2517</v>
      </c>
      <c r="C967">
        <v>2789</v>
      </c>
      <c r="D967">
        <v>2510</v>
      </c>
      <c r="E967">
        <v>2691</v>
      </c>
      <c r="F967">
        <v>2691</v>
      </c>
      <c r="G967">
        <v>16970100</v>
      </c>
    </row>
    <row r="968" spans="1:7" x14ac:dyDescent="0.25">
      <c r="A968" s="22">
        <v>42223</v>
      </c>
      <c r="B968">
        <v>2681</v>
      </c>
      <c r="C968">
        <v>2794</v>
      </c>
      <c r="D968">
        <v>2607</v>
      </c>
      <c r="E968">
        <v>2641</v>
      </c>
      <c r="F968">
        <v>2641</v>
      </c>
      <c r="G968">
        <v>18289800</v>
      </c>
    </row>
    <row r="969" spans="1:7" x14ac:dyDescent="0.25">
      <c r="A969" s="22">
        <v>42226</v>
      </c>
      <c r="B969">
        <v>2509</v>
      </c>
      <c r="C969">
        <v>2509</v>
      </c>
      <c r="D969">
        <v>2435</v>
      </c>
      <c r="E969">
        <v>2448</v>
      </c>
      <c r="F969">
        <v>2448</v>
      </c>
      <c r="G969">
        <v>10354500</v>
      </c>
    </row>
    <row r="970" spans="1:7" x14ac:dyDescent="0.25">
      <c r="A970" s="22">
        <v>42227</v>
      </c>
      <c r="B970">
        <v>2626</v>
      </c>
      <c r="C970">
        <v>2763</v>
      </c>
      <c r="D970">
        <v>2559</v>
      </c>
      <c r="E970">
        <v>2663</v>
      </c>
      <c r="F970">
        <v>2663</v>
      </c>
      <c r="G970">
        <v>15724400</v>
      </c>
    </row>
    <row r="971" spans="1:7" x14ac:dyDescent="0.25">
      <c r="A971" s="22">
        <v>42228</v>
      </c>
      <c r="B971">
        <v>2950</v>
      </c>
      <c r="C971">
        <v>3050</v>
      </c>
      <c r="D971">
        <v>2617</v>
      </c>
      <c r="E971">
        <v>2662</v>
      </c>
      <c r="F971">
        <v>2662</v>
      </c>
      <c r="G971">
        <v>206100</v>
      </c>
    </row>
    <row r="972" spans="1:7" x14ac:dyDescent="0.25">
      <c r="A972" s="22">
        <v>42229</v>
      </c>
      <c r="B972">
        <v>2606</v>
      </c>
      <c r="C972">
        <v>2714</v>
      </c>
      <c r="D972">
        <v>2526</v>
      </c>
      <c r="E972">
        <v>2595</v>
      </c>
      <c r="F972">
        <v>2595</v>
      </c>
      <c r="G972">
        <v>13170300</v>
      </c>
    </row>
    <row r="973" spans="1:7" x14ac:dyDescent="0.25">
      <c r="A973" s="22">
        <v>42230</v>
      </c>
      <c r="B973">
        <v>2585</v>
      </c>
      <c r="C973">
        <v>2660</v>
      </c>
      <c r="D973">
        <v>2538</v>
      </c>
      <c r="E973">
        <v>2586</v>
      </c>
      <c r="F973">
        <v>2586</v>
      </c>
      <c r="G973">
        <v>11270700</v>
      </c>
    </row>
    <row r="974" spans="1:7" x14ac:dyDescent="0.25">
      <c r="A974" s="22">
        <v>42233</v>
      </c>
      <c r="B974">
        <v>2634</v>
      </c>
      <c r="C974">
        <v>2684</v>
      </c>
      <c r="D974">
        <v>2513</v>
      </c>
      <c r="E974">
        <v>2527</v>
      </c>
      <c r="F974">
        <v>2527</v>
      </c>
      <c r="G974">
        <v>9405200</v>
      </c>
    </row>
    <row r="975" spans="1:7" x14ac:dyDescent="0.25">
      <c r="A975" s="22">
        <v>42234</v>
      </c>
      <c r="B975">
        <v>2545</v>
      </c>
      <c r="C975">
        <v>2610</v>
      </c>
      <c r="D975">
        <v>2497</v>
      </c>
      <c r="E975">
        <v>2573</v>
      </c>
      <c r="F975">
        <v>2573</v>
      </c>
      <c r="G975">
        <v>8811400</v>
      </c>
    </row>
    <row r="976" spans="1:7" x14ac:dyDescent="0.25">
      <c r="A976" s="22">
        <v>42235</v>
      </c>
      <c r="B976">
        <v>2655</v>
      </c>
      <c r="C976">
        <v>2809</v>
      </c>
      <c r="D976">
        <v>2526</v>
      </c>
      <c r="E976">
        <v>2681</v>
      </c>
      <c r="F976">
        <v>2681</v>
      </c>
      <c r="G976">
        <v>19896300</v>
      </c>
    </row>
    <row r="977" spans="1:7" x14ac:dyDescent="0.25">
      <c r="A977" s="22">
        <v>42236</v>
      </c>
      <c r="B977">
        <v>2908</v>
      </c>
      <c r="C977">
        <v>3185</v>
      </c>
      <c r="D977">
        <v>2832</v>
      </c>
      <c r="E977">
        <v>3144</v>
      </c>
      <c r="F977">
        <v>3144</v>
      </c>
      <c r="G977">
        <v>22673500</v>
      </c>
    </row>
    <row r="978" spans="1:7" x14ac:dyDescent="0.25">
      <c r="A978" s="22">
        <v>42237</v>
      </c>
      <c r="B978">
        <v>3460</v>
      </c>
      <c r="C978">
        <v>4225</v>
      </c>
      <c r="D978">
        <v>3268</v>
      </c>
      <c r="E978">
        <v>4222</v>
      </c>
      <c r="F978">
        <v>4222</v>
      </c>
      <c r="G978">
        <v>38087600</v>
      </c>
    </row>
    <row r="979" spans="1:7" x14ac:dyDescent="0.25">
      <c r="A979" s="22">
        <v>42240</v>
      </c>
      <c r="B979">
        <v>6837</v>
      </c>
      <c r="C979">
        <v>7369</v>
      </c>
      <c r="D979">
        <v>4572</v>
      </c>
      <c r="E979">
        <v>5721</v>
      </c>
      <c r="F979">
        <v>5721</v>
      </c>
      <c r="G979">
        <v>41916100</v>
      </c>
    </row>
    <row r="980" spans="1:7" x14ac:dyDescent="0.25">
      <c r="A980" s="22">
        <v>42241</v>
      </c>
      <c r="B980">
        <v>4320</v>
      </c>
      <c r="C980">
        <v>6690</v>
      </c>
      <c r="D980">
        <v>4268</v>
      </c>
      <c r="E980">
        <v>6628</v>
      </c>
      <c r="F980">
        <v>6628</v>
      </c>
      <c r="G980">
        <v>28821700</v>
      </c>
    </row>
    <row r="981" spans="1:7" x14ac:dyDescent="0.25">
      <c r="A981" s="22">
        <v>42242</v>
      </c>
      <c r="B981">
        <v>5542</v>
      </c>
      <c r="C981">
        <v>6972</v>
      </c>
      <c r="D981">
        <v>5320</v>
      </c>
      <c r="E981">
        <v>5456</v>
      </c>
      <c r="F981">
        <v>5456</v>
      </c>
      <c r="G981">
        <v>35439300</v>
      </c>
    </row>
    <row r="982" spans="1:7" x14ac:dyDescent="0.25">
      <c r="A982" s="22">
        <v>42243</v>
      </c>
      <c r="B982">
        <v>4998</v>
      </c>
      <c r="C982">
        <v>6444</v>
      </c>
      <c r="D982">
        <v>4979</v>
      </c>
      <c r="E982">
        <v>5730</v>
      </c>
      <c r="F982">
        <v>5730</v>
      </c>
      <c r="G982">
        <v>21651200</v>
      </c>
    </row>
    <row r="983" spans="1:7" x14ac:dyDescent="0.25">
      <c r="A983" s="22">
        <v>42244</v>
      </c>
      <c r="B983">
        <v>6120</v>
      </c>
      <c r="C983">
        <v>6888</v>
      </c>
      <c r="D983">
        <v>5932</v>
      </c>
      <c r="E983">
        <v>6296</v>
      </c>
      <c r="F983">
        <v>6296</v>
      </c>
      <c r="G983">
        <v>25158300</v>
      </c>
    </row>
    <row r="984" spans="1:7" x14ac:dyDescent="0.25">
      <c r="A984" s="22">
        <v>42247</v>
      </c>
      <c r="B984">
        <v>6456</v>
      </c>
      <c r="C984">
        <v>6868</v>
      </c>
      <c r="D984">
        <v>6302</v>
      </c>
      <c r="E984">
        <v>6755</v>
      </c>
      <c r="F984">
        <v>6755</v>
      </c>
      <c r="G984">
        <v>17982300</v>
      </c>
    </row>
    <row r="985" spans="1:7" x14ac:dyDescent="0.25">
      <c r="A985" s="22">
        <v>42248</v>
      </c>
      <c r="B985">
        <v>8013</v>
      </c>
      <c r="C985">
        <v>9125</v>
      </c>
      <c r="D985">
        <v>7610</v>
      </c>
      <c r="E985">
        <v>8754</v>
      </c>
      <c r="F985">
        <v>8754</v>
      </c>
      <c r="G985">
        <v>220700</v>
      </c>
    </row>
    <row r="986" spans="1:7" x14ac:dyDescent="0.25">
      <c r="A986" s="22">
        <v>42249</v>
      </c>
      <c r="B986">
        <v>7779</v>
      </c>
      <c r="C986">
        <v>8439</v>
      </c>
      <c r="D986">
        <v>6906</v>
      </c>
      <c r="E986">
        <v>6940</v>
      </c>
      <c r="F986">
        <v>6940</v>
      </c>
      <c r="G986">
        <v>177800</v>
      </c>
    </row>
    <row r="987" spans="1:7" x14ac:dyDescent="0.25">
      <c r="A987" s="22">
        <v>42250</v>
      </c>
      <c r="B987">
        <v>6462</v>
      </c>
      <c r="C987">
        <v>7237</v>
      </c>
      <c r="D987">
        <v>5900</v>
      </c>
      <c r="E987">
        <v>6844</v>
      </c>
      <c r="F987">
        <v>6844</v>
      </c>
      <c r="G987">
        <v>24683500</v>
      </c>
    </row>
    <row r="988" spans="1:7" x14ac:dyDescent="0.25">
      <c r="A988" s="22">
        <v>42251</v>
      </c>
      <c r="B988">
        <v>7498</v>
      </c>
      <c r="C988">
        <v>8150</v>
      </c>
      <c r="D988">
        <v>7157</v>
      </c>
      <c r="E988">
        <v>7842</v>
      </c>
      <c r="F988">
        <v>7842</v>
      </c>
      <c r="G988">
        <v>22850800</v>
      </c>
    </row>
    <row r="989" spans="1:7" x14ac:dyDescent="0.25">
      <c r="A989" s="22">
        <v>42255</v>
      </c>
      <c r="B989">
        <v>6900</v>
      </c>
      <c r="C989">
        <v>7092</v>
      </c>
      <c r="D989">
        <v>6389</v>
      </c>
      <c r="E989">
        <v>6450</v>
      </c>
      <c r="F989">
        <v>6450</v>
      </c>
      <c r="G989">
        <v>16751300</v>
      </c>
    </row>
    <row r="990" spans="1:7" x14ac:dyDescent="0.25">
      <c r="A990" s="22">
        <v>42256</v>
      </c>
      <c r="B990">
        <v>5750</v>
      </c>
      <c r="C990">
        <v>6814</v>
      </c>
      <c r="D990">
        <v>5725</v>
      </c>
      <c r="E990">
        <v>6728</v>
      </c>
      <c r="F990">
        <v>6728</v>
      </c>
      <c r="G990">
        <v>23197800</v>
      </c>
    </row>
    <row r="991" spans="1:7" x14ac:dyDescent="0.25">
      <c r="A991" s="22">
        <v>42257</v>
      </c>
      <c r="B991">
        <v>7116</v>
      </c>
      <c r="C991">
        <v>7186</v>
      </c>
      <c r="D991">
        <v>6380</v>
      </c>
      <c r="E991">
        <v>6391</v>
      </c>
      <c r="F991">
        <v>6391</v>
      </c>
      <c r="G991">
        <v>217000</v>
      </c>
    </row>
    <row r="992" spans="1:7" x14ac:dyDescent="0.25">
      <c r="A992" s="22">
        <v>42258</v>
      </c>
      <c r="B992">
        <v>6429</v>
      </c>
      <c r="C992">
        <v>6648</v>
      </c>
      <c r="D992">
        <v>6064</v>
      </c>
      <c r="E992">
        <v>6078</v>
      </c>
      <c r="F992">
        <v>6078</v>
      </c>
      <c r="G992">
        <v>138800</v>
      </c>
    </row>
    <row r="993" spans="1:7" x14ac:dyDescent="0.25">
      <c r="A993" s="22">
        <v>42261</v>
      </c>
      <c r="B993">
        <v>6047</v>
      </c>
      <c r="C993">
        <v>6360</v>
      </c>
      <c r="D993">
        <v>6036</v>
      </c>
      <c r="E993">
        <v>6080</v>
      </c>
      <c r="F993">
        <v>6080</v>
      </c>
      <c r="G993">
        <v>10935000</v>
      </c>
    </row>
    <row r="994" spans="1:7" x14ac:dyDescent="0.25">
      <c r="A994" s="22">
        <v>42262</v>
      </c>
      <c r="B994">
        <v>5900</v>
      </c>
      <c r="C994">
        <v>5995</v>
      </c>
      <c r="D994">
        <v>4864</v>
      </c>
      <c r="E994">
        <v>4892</v>
      </c>
      <c r="F994">
        <v>4892</v>
      </c>
      <c r="G994">
        <v>17838800</v>
      </c>
    </row>
    <row r="995" spans="1:7" x14ac:dyDescent="0.25">
      <c r="A995" s="22">
        <v>42263</v>
      </c>
      <c r="B995">
        <v>4516</v>
      </c>
      <c r="C995">
        <v>4826</v>
      </c>
      <c r="D995">
        <v>4261</v>
      </c>
      <c r="E995">
        <v>4298</v>
      </c>
      <c r="F995">
        <v>4298</v>
      </c>
      <c r="G995">
        <v>16881000</v>
      </c>
    </row>
    <row r="996" spans="1:7" x14ac:dyDescent="0.25">
      <c r="A996" s="22">
        <v>42264</v>
      </c>
      <c r="B996">
        <v>4238</v>
      </c>
      <c r="C996">
        <v>4437</v>
      </c>
      <c r="D996">
        <v>3504</v>
      </c>
      <c r="E996">
        <v>4225</v>
      </c>
      <c r="F996">
        <v>4225</v>
      </c>
      <c r="G996">
        <v>25810700</v>
      </c>
    </row>
    <row r="997" spans="1:7" x14ac:dyDescent="0.25">
      <c r="A997" s="22">
        <v>42265</v>
      </c>
      <c r="B997">
        <v>5080</v>
      </c>
      <c r="C997">
        <v>5427</v>
      </c>
      <c r="D997">
        <v>4733</v>
      </c>
      <c r="E997">
        <v>5291</v>
      </c>
      <c r="F997">
        <v>5291</v>
      </c>
      <c r="G997">
        <v>23039100</v>
      </c>
    </row>
    <row r="998" spans="1:7" x14ac:dyDescent="0.25">
      <c r="A998" s="22">
        <v>42268</v>
      </c>
      <c r="B998">
        <v>4991</v>
      </c>
      <c r="C998">
        <v>5114</v>
      </c>
      <c r="D998">
        <v>4588</v>
      </c>
      <c r="E998">
        <v>4614</v>
      </c>
      <c r="F998">
        <v>4614</v>
      </c>
      <c r="G998">
        <v>20598200</v>
      </c>
    </row>
    <row r="999" spans="1:7" x14ac:dyDescent="0.25">
      <c r="A999" s="22">
        <v>42269</v>
      </c>
      <c r="B999">
        <v>5043</v>
      </c>
      <c r="C999">
        <v>5570</v>
      </c>
      <c r="D999">
        <v>4900</v>
      </c>
      <c r="E999">
        <v>5094</v>
      </c>
      <c r="F999">
        <v>5094</v>
      </c>
      <c r="G999">
        <v>25019800</v>
      </c>
    </row>
    <row r="1000" spans="1:7" x14ac:dyDescent="0.25">
      <c r="A1000" s="22">
        <v>42270</v>
      </c>
      <c r="B1000">
        <v>5109</v>
      </c>
      <c r="C1000">
        <v>5244</v>
      </c>
      <c r="D1000">
        <v>4764</v>
      </c>
      <c r="E1000">
        <v>4875</v>
      </c>
      <c r="F1000">
        <v>4875</v>
      </c>
      <c r="G1000">
        <v>16938200</v>
      </c>
    </row>
    <row r="1001" spans="1:7" x14ac:dyDescent="0.25">
      <c r="A1001" s="22">
        <v>42271</v>
      </c>
      <c r="B1001">
        <v>5340</v>
      </c>
      <c r="C1001">
        <v>5838</v>
      </c>
      <c r="D1001">
        <v>5051</v>
      </c>
      <c r="E1001">
        <v>5135</v>
      </c>
      <c r="F1001">
        <v>5135</v>
      </c>
      <c r="G1001">
        <v>24338700</v>
      </c>
    </row>
    <row r="1002" spans="1:7" x14ac:dyDescent="0.25">
      <c r="A1002" s="22">
        <v>42272</v>
      </c>
      <c r="B1002">
        <v>4715</v>
      </c>
      <c r="C1002">
        <v>5644</v>
      </c>
      <c r="D1002">
        <v>4691</v>
      </c>
      <c r="E1002">
        <v>5396</v>
      </c>
      <c r="F1002">
        <v>5396</v>
      </c>
      <c r="G1002">
        <v>21045500</v>
      </c>
    </row>
    <row r="1003" spans="1:7" x14ac:dyDescent="0.25">
      <c r="A1003" s="22">
        <v>42275</v>
      </c>
      <c r="B1003">
        <v>5776</v>
      </c>
      <c r="C1003">
        <v>6450</v>
      </c>
      <c r="D1003">
        <v>5669</v>
      </c>
      <c r="E1003">
        <v>6150</v>
      </c>
      <c r="F1003">
        <v>6150</v>
      </c>
      <c r="G1003">
        <v>23551300</v>
      </c>
    </row>
    <row r="1004" spans="1:7" x14ac:dyDescent="0.25">
      <c r="A1004" s="22">
        <v>42276</v>
      </c>
      <c r="B1004">
        <v>6004</v>
      </c>
      <c r="C1004">
        <v>6464</v>
      </c>
      <c r="D1004">
        <v>5701</v>
      </c>
      <c r="E1004">
        <v>6160</v>
      </c>
      <c r="F1004">
        <v>6160</v>
      </c>
      <c r="G1004">
        <v>21884000</v>
      </c>
    </row>
    <row r="1005" spans="1:7" x14ac:dyDescent="0.25">
      <c r="A1005" s="22">
        <v>42277</v>
      </c>
      <c r="B1005">
        <v>5635</v>
      </c>
      <c r="C1005">
        <v>5951</v>
      </c>
      <c r="D1005">
        <v>5506</v>
      </c>
      <c r="E1005">
        <v>5596</v>
      </c>
      <c r="F1005">
        <v>5596</v>
      </c>
      <c r="G1005">
        <v>15340200</v>
      </c>
    </row>
    <row r="1006" spans="1:7" x14ac:dyDescent="0.25">
      <c r="A1006" s="22">
        <v>42278</v>
      </c>
      <c r="B1006">
        <v>5626</v>
      </c>
      <c r="C1006">
        <v>5986</v>
      </c>
      <c r="D1006">
        <v>5465</v>
      </c>
      <c r="E1006">
        <v>5478</v>
      </c>
      <c r="F1006">
        <v>5478</v>
      </c>
      <c r="G1006">
        <v>137900</v>
      </c>
    </row>
    <row r="1007" spans="1:7" x14ac:dyDescent="0.25">
      <c r="A1007" s="22">
        <v>42279</v>
      </c>
      <c r="B1007">
        <v>5860</v>
      </c>
      <c r="C1007">
        <v>5973</v>
      </c>
      <c r="D1007">
        <v>4900</v>
      </c>
      <c r="E1007">
        <v>4900</v>
      </c>
      <c r="F1007">
        <v>4900</v>
      </c>
      <c r="G1007">
        <v>202600</v>
      </c>
    </row>
    <row r="1008" spans="1:7" x14ac:dyDescent="0.25">
      <c r="A1008" s="22">
        <v>42282</v>
      </c>
      <c r="B1008">
        <v>4699</v>
      </c>
      <c r="C1008">
        <v>4724</v>
      </c>
      <c r="D1008">
        <v>4289</v>
      </c>
      <c r="E1008">
        <v>4353</v>
      </c>
      <c r="F1008">
        <v>4353</v>
      </c>
      <c r="G1008">
        <v>125900</v>
      </c>
    </row>
    <row r="1009" spans="1:7" x14ac:dyDescent="0.25">
      <c r="A1009" s="22">
        <v>42283</v>
      </c>
      <c r="B1009">
        <v>4313</v>
      </c>
      <c r="C1009">
        <v>4578</v>
      </c>
      <c r="D1009">
        <v>4191</v>
      </c>
      <c r="E1009">
        <v>4447</v>
      </c>
      <c r="F1009">
        <v>4447</v>
      </c>
      <c r="G1009">
        <v>150900</v>
      </c>
    </row>
    <row r="1010" spans="1:7" x14ac:dyDescent="0.25">
      <c r="A1010" s="22">
        <v>42284</v>
      </c>
      <c r="B1010">
        <v>4330</v>
      </c>
      <c r="C1010">
        <v>4529</v>
      </c>
      <c r="D1010">
        <v>4191</v>
      </c>
      <c r="E1010">
        <v>4222</v>
      </c>
      <c r="F1010">
        <v>4222</v>
      </c>
      <c r="G1010">
        <v>153200</v>
      </c>
    </row>
    <row r="1011" spans="1:7" x14ac:dyDescent="0.25">
      <c r="A1011" s="22">
        <v>42285</v>
      </c>
      <c r="B1011">
        <v>4195</v>
      </c>
      <c r="C1011">
        <v>4286</v>
      </c>
      <c r="D1011">
        <v>3712</v>
      </c>
      <c r="E1011">
        <v>3820</v>
      </c>
      <c r="F1011">
        <v>3820</v>
      </c>
      <c r="G1011">
        <v>168500</v>
      </c>
    </row>
    <row r="1012" spans="1:7" x14ac:dyDescent="0.25">
      <c r="A1012" s="22">
        <v>42286</v>
      </c>
      <c r="B1012">
        <v>3780</v>
      </c>
      <c r="C1012">
        <v>4039</v>
      </c>
      <c r="D1012">
        <v>3704</v>
      </c>
      <c r="E1012">
        <v>3811</v>
      </c>
      <c r="F1012">
        <v>3811</v>
      </c>
      <c r="G1012">
        <v>145000</v>
      </c>
    </row>
    <row r="1013" spans="1:7" x14ac:dyDescent="0.25">
      <c r="A1013" s="22">
        <v>42289</v>
      </c>
      <c r="B1013">
        <v>3792</v>
      </c>
      <c r="C1013">
        <v>3861</v>
      </c>
      <c r="D1013">
        <v>3275</v>
      </c>
      <c r="E1013">
        <v>3352</v>
      </c>
      <c r="F1013">
        <v>3352</v>
      </c>
      <c r="G1013">
        <v>148600</v>
      </c>
    </row>
    <row r="1014" spans="1:7" x14ac:dyDescent="0.25">
      <c r="A1014" s="22">
        <v>42290</v>
      </c>
      <c r="B1014">
        <v>3484</v>
      </c>
      <c r="C1014">
        <v>3714</v>
      </c>
      <c r="D1014">
        <v>3246</v>
      </c>
      <c r="E1014">
        <v>3669</v>
      </c>
      <c r="F1014">
        <v>3669</v>
      </c>
      <c r="G1014">
        <v>201300</v>
      </c>
    </row>
    <row r="1015" spans="1:7" x14ac:dyDescent="0.25">
      <c r="A1015" s="22">
        <v>42291</v>
      </c>
      <c r="B1015">
        <v>3740</v>
      </c>
      <c r="C1015">
        <v>4016</v>
      </c>
      <c r="D1015">
        <v>3595</v>
      </c>
      <c r="E1015">
        <v>3821</v>
      </c>
      <c r="F1015">
        <v>3821</v>
      </c>
      <c r="G1015">
        <v>217500</v>
      </c>
    </row>
    <row r="1016" spans="1:7" x14ac:dyDescent="0.25">
      <c r="A1016" s="22">
        <v>42292</v>
      </c>
      <c r="B1016">
        <v>3665</v>
      </c>
      <c r="C1016">
        <v>3734</v>
      </c>
      <c r="D1016">
        <v>3237</v>
      </c>
      <c r="E1016">
        <v>3283</v>
      </c>
      <c r="F1016">
        <v>3283</v>
      </c>
      <c r="G1016">
        <v>167500</v>
      </c>
    </row>
    <row r="1017" spans="1:7" x14ac:dyDescent="0.25">
      <c r="A1017" s="22">
        <v>42293</v>
      </c>
      <c r="B1017">
        <v>3157</v>
      </c>
      <c r="C1017">
        <v>3439</v>
      </c>
      <c r="D1017">
        <v>3151</v>
      </c>
      <c r="E1017">
        <v>3192</v>
      </c>
      <c r="F1017">
        <v>3192</v>
      </c>
      <c r="G1017">
        <v>171800</v>
      </c>
    </row>
    <row r="1018" spans="1:7" x14ac:dyDescent="0.25">
      <c r="A1018" s="22">
        <v>42296</v>
      </c>
      <c r="B1018">
        <v>3214</v>
      </c>
      <c r="C1018">
        <v>3235</v>
      </c>
      <c r="D1018">
        <v>2744</v>
      </c>
      <c r="E1018">
        <v>2758</v>
      </c>
      <c r="F1018">
        <v>2758</v>
      </c>
      <c r="G1018">
        <v>215100</v>
      </c>
    </row>
    <row r="1019" spans="1:7" x14ac:dyDescent="0.25">
      <c r="A1019" s="22">
        <v>42297</v>
      </c>
      <c r="B1019">
        <v>2807</v>
      </c>
      <c r="C1019">
        <v>3040</v>
      </c>
      <c r="D1019">
        <v>2723</v>
      </c>
      <c r="E1019">
        <v>2943</v>
      </c>
      <c r="F1019">
        <v>2943</v>
      </c>
      <c r="G1019">
        <v>185900</v>
      </c>
    </row>
    <row r="1020" spans="1:7" x14ac:dyDescent="0.25">
      <c r="A1020" s="22">
        <v>42298</v>
      </c>
      <c r="B1020">
        <v>2872</v>
      </c>
      <c r="C1020">
        <v>3388</v>
      </c>
      <c r="D1020">
        <v>2800</v>
      </c>
      <c r="E1020">
        <v>3350</v>
      </c>
      <c r="F1020">
        <v>3350</v>
      </c>
      <c r="G1020">
        <v>253300</v>
      </c>
    </row>
    <row r="1021" spans="1:7" x14ac:dyDescent="0.25">
      <c r="A1021" s="22">
        <v>42299</v>
      </c>
      <c r="B1021">
        <v>3160</v>
      </c>
      <c r="C1021">
        <v>3167</v>
      </c>
      <c r="D1021">
        <v>2718</v>
      </c>
      <c r="E1021">
        <v>2734</v>
      </c>
      <c r="F1021">
        <v>2734</v>
      </c>
      <c r="G1021">
        <v>23342900</v>
      </c>
    </row>
    <row r="1022" spans="1:7" x14ac:dyDescent="0.25">
      <c r="A1022" s="22">
        <v>42300</v>
      </c>
      <c r="B1022">
        <v>2592</v>
      </c>
      <c r="C1022">
        <v>2878</v>
      </c>
      <c r="D1022">
        <v>2573</v>
      </c>
      <c r="E1022">
        <v>2770</v>
      </c>
      <c r="F1022">
        <v>2770</v>
      </c>
      <c r="G1022">
        <v>22621700</v>
      </c>
    </row>
    <row r="1023" spans="1:7" x14ac:dyDescent="0.25">
      <c r="A1023" s="22">
        <v>42303</v>
      </c>
      <c r="B1023">
        <v>2850</v>
      </c>
      <c r="C1023">
        <v>2965</v>
      </c>
      <c r="D1023">
        <v>2773</v>
      </c>
      <c r="E1023">
        <v>2951</v>
      </c>
      <c r="F1023">
        <v>2951</v>
      </c>
      <c r="G1023">
        <v>15785100</v>
      </c>
    </row>
    <row r="1024" spans="1:7" x14ac:dyDescent="0.25">
      <c r="A1024" s="22">
        <v>42304</v>
      </c>
      <c r="B1024">
        <v>3027</v>
      </c>
      <c r="C1024">
        <v>3040</v>
      </c>
      <c r="D1024">
        <v>2811</v>
      </c>
      <c r="E1024">
        <v>2832</v>
      </c>
      <c r="F1024">
        <v>2832</v>
      </c>
      <c r="G1024">
        <v>18110400</v>
      </c>
    </row>
    <row r="1025" spans="1:7" x14ac:dyDescent="0.25">
      <c r="A1025" s="22">
        <v>42305</v>
      </c>
      <c r="B1025">
        <v>2819</v>
      </c>
      <c r="C1025">
        <v>2998</v>
      </c>
      <c r="D1025">
        <v>2655</v>
      </c>
      <c r="E1025">
        <v>2668</v>
      </c>
      <c r="F1025">
        <v>2668</v>
      </c>
      <c r="G1025">
        <v>23447400</v>
      </c>
    </row>
    <row r="1026" spans="1:7" x14ac:dyDescent="0.25">
      <c r="A1026" s="22">
        <v>42306</v>
      </c>
      <c r="B1026">
        <v>2753</v>
      </c>
      <c r="C1026">
        <v>2843</v>
      </c>
      <c r="D1026">
        <v>2686</v>
      </c>
      <c r="E1026">
        <v>2737</v>
      </c>
      <c r="F1026">
        <v>2737</v>
      </c>
      <c r="G1026">
        <v>16972700</v>
      </c>
    </row>
    <row r="1027" spans="1:7" x14ac:dyDescent="0.25">
      <c r="A1027" s="22">
        <v>42307</v>
      </c>
      <c r="B1027">
        <v>2759</v>
      </c>
      <c r="C1027">
        <v>2835</v>
      </c>
      <c r="D1027">
        <v>2675</v>
      </c>
      <c r="E1027">
        <v>2821</v>
      </c>
      <c r="F1027">
        <v>2821</v>
      </c>
      <c r="G1027">
        <v>157800</v>
      </c>
    </row>
    <row r="1028" spans="1:7" x14ac:dyDescent="0.25">
      <c r="A1028" s="22">
        <v>42310</v>
      </c>
      <c r="B1028">
        <v>2812</v>
      </c>
      <c r="C1028">
        <v>2830</v>
      </c>
      <c r="D1028">
        <v>2490</v>
      </c>
      <c r="E1028">
        <v>2531</v>
      </c>
      <c r="F1028">
        <v>2531</v>
      </c>
      <c r="G1028">
        <v>191900</v>
      </c>
    </row>
    <row r="1029" spans="1:7" x14ac:dyDescent="0.25">
      <c r="A1029" s="22">
        <v>42311</v>
      </c>
      <c r="B1029">
        <v>2600</v>
      </c>
      <c r="C1029">
        <v>2670</v>
      </c>
      <c r="D1029">
        <v>2510</v>
      </c>
      <c r="E1029">
        <v>2650</v>
      </c>
      <c r="F1029">
        <v>2650</v>
      </c>
      <c r="G1029">
        <v>13944700</v>
      </c>
    </row>
    <row r="1030" spans="1:7" x14ac:dyDescent="0.25">
      <c r="A1030" s="22">
        <v>42312</v>
      </c>
      <c r="B1030">
        <v>2602</v>
      </c>
      <c r="C1030">
        <v>2863</v>
      </c>
      <c r="D1030">
        <v>2580</v>
      </c>
      <c r="E1030">
        <v>2806</v>
      </c>
      <c r="F1030">
        <v>2806</v>
      </c>
      <c r="G1030">
        <v>22778500</v>
      </c>
    </row>
    <row r="1031" spans="1:7" x14ac:dyDescent="0.25">
      <c r="A1031" s="22">
        <v>42313</v>
      </c>
      <c r="B1031">
        <v>2803</v>
      </c>
      <c r="C1031">
        <v>2905</v>
      </c>
      <c r="D1031">
        <v>2668</v>
      </c>
      <c r="E1031">
        <v>2691</v>
      </c>
      <c r="F1031">
        <v>2691</v>
      </c>
      <c r="G1031">
        <v>212800</v>
      </c>
    </row>
    <row r="1032" spans="1:7" x14ac:dyDescent="0.25">
      <c r="A1032" s="22">
        <v>42314</v>
      </c>
      <c r="B1032">
        <v>2696</v>
      </c>
      <c r="C1032">
        <v>2819</v>
      </c>
      <c r="D1032">
        <v>2570</v>
      </c>
      <c r="E1032">
        <v>2577</v>
      </c>
      <c r="F1032">
        <v>2577</v>
      </c>
      <c r="G1032">
        <v>222900</v>
      </c>
    </row>
    <row r="1033" spans="1:7" x14ac:dyDescent="0.25">
      <c r="A1033" s="22">
        <v>42317</v>
      </c>
      <c r="B1033">
        <v>2599</v>
      </c>
      <c r="C1033">
        <v>2932</v>
      </c>
      <c r="D1033">
        <v>2577</v>
      </c>
      <c r="E1033">
        <v>2840</v>
      </c>
      <c r="F1033">
        <v>2840</v>
      </c>
      <c r="G1033">
        <v>259800</v>
      </c>
    </row>
    <row r="1034" spans="1:7" x14ac:dyDescent="0.25">
      <c r="A1034" s="22">
        <v>42318</v>
      </c>
      <c r="B1034">
        <v>2910</v>
      </c>
      <c r="C1034">
        <v>2938</v>
      </c>
      <c r="D1034">
        <v>2650</v>
      </c>
      <c r="E1034">
        <v>2680</v>
      </c>
      <c r="F1034">
        <v>2680</v>
      </c>
      <c r="G1034">
        <v>180000</v>
      </c>
    </row>
    <row r="1035" spans="1:7" x14ac:dyDescent="0.25">
      <c r="A1035" s="22">
        <v>42319</v>
      </c>
      <c r="B1035">
        <v>2639</v>
      </c>
      <c r="C1035">
        <v>2800</v>
      </c>
      <c r="D1035">
        <v>2627</v>
      </c>
      <c r="E1035">
        <v>2795</v>
      </c>
      <c r="F1035">
        <v>2795</v>
      </c>
      <c r="G1035">
        <v>168700</v>
      </c>
    </row>
    <row r="1036" spans="1:7" x14ac:dyDescent="0.25">
      <c r="A1036" s="22">
        <v>42320</v>
      </c>
      <c r="B1036">
        <v>2950</v>
      </c>
      <c r="C1036">
        <v>3308</v>
      </c>
      <c r="D1036">
        <v>2879</v>
      </c>
      <c r="E1036">
        <v>3298</v>
      </c>
      <c r="F1036">
        <v>3298</v>
      </c>
      <c r="G1036">
        <v>284500</v>
      </c>
    </row>
    <row r="1037" spans="1:7" x14ac:dyDescent="0.25">
      <c r="A1037" s="22">
        <v>42321</v>
      </c>
      <c r="B1037">
        <v>3328</v>
      </c>
      <c r="C1037">
        <v>3776</v>
      </c>
      <c r="D1037">
        <v>3275</v>
      </c>
      <c r="E1037">
        <v>3741</v>
      </c>
      <c r="F1037">
        <v>3741</v>
      </c>
      <c r="G1037">
        <v>478500</v>
      </c>
    </row>
    <row r="1038" spans="1:7" x14ac:dyDescent="0.25">
      <c r="A1038" s="22">
        <v>42324</v>
      </c>
      <c r="B1038">
        <v>3725</v>
      </c>
      <c r="C1038">
        <v>3780</v>
      </c>
      <c r="D1038">
        <v>2968</v>
      </c>
      <c r="E1038">
        <v>2992</v>
      </c>
      <c r="F1038">
        <v>2992</v>
      </c>
      <c r="G1038">
        <v>329000</v>
      </c>
    </row>
    <row r="1039" spans="1:7" x14ac:dyDescent="0.25">
      <c r="A1039" s="22">
        <v>42325</v>
      </c>
      <c r="B1039">
        <v>2912</v>
      </c>
      <c r="C1039">
        <v>3425</v>
      </c>
      <c r="D1039">
        <v>2886</v>
      </c>
      <c r="E1039">
        <v>3308</v>
      </c>
      <c r="F1039">
        <v>3308</v>
      </c>
      <c r="G1039">
        <v>357500</v>
      </c>
    </row>
    <row r="1040" spans="1:7" x14ac:dyDescent="0.25">
      <c r="A1040" s="22">
        <v>42326</v>
      </c>
      <c r="B1040">
        <v>3189</v>
      </c>
      <c r="C1040">
        <v>3206</v>
      </c>
      <c r="D1040">
        <v>2880</v>
      </c>
      <c r="E1040">
        <v>2892</v>
      </c>
      <c r="F1040">
        <v>2892</v>
      </c>
      <c r="G1040">
        <v>255600</v>
      </c>
    </row>
    <row r="1041" spans="1:7" x14ac:dyDescent="0.25">
      <c r="A1041" s="22">
        <v>42327</v>
      </c>
      <c r="B1041">
        <v>2948</v>
      </c>
      <c r="C1041">
        <v>3166</v>
      </c>
      <c r="D1041">
        <v>2920</v>
      </c>
      <c r="E1041">
        <v>3090</v>
      </c>
      <c r="F1041">
        <v>3090</v>
      </c>
      <c r="G1041">
        <v>203800</v>
      </c>
    </row>
    <row r="1042" spans="1:7" x14ac:dyDescent="0.25">
      <c r="A1042" s="22">
        <v>42328</v>
      </c>
      <c r="B1042">
        <v>2902</v>
      </c>
      <c r="C1042">
        <v>2943</v>
      </c>
      <c r="D1042">
        <v>2815</v>
      </c>
      <c r="E1042">
        <v>2889</v>
      </c>
      <c r="F1042">
        <v>2889</v>
      </c>
      <c r="G1042">
        <v>218900</v>
      </c>
    </row>
    <row r="1043" spans="1:7" x14ac:dyDescent="0.25">
      <c r="A1043" s="22">
        <v>42331</v>
      </c>
      <c r="B1043">
        <v>2850</v>
      </c>
      <c r="C1043">
        <v>2908</v>
      </c>
      <c r="D1043">
        <v>2701</v>
      </c>
      <c r="E1043">
        <v>2734</v>
      </c>
      <c r="F1043">
        <v>2734</v>
      </c>
      <c r="G1043">
        <v>209900</v>
      </c>
    </row>
    <row r="1044" spans="1:7" x14ac:dyDescent="0.25">
      <c r="A1044" s="22">
        <v>42332</v>
      </c>
      <c r="B1044">
        <v>2881</v>
      </c>
      <c r="C1044">
        <v>2944</v>
      </c>
      <c r="D1044">
        <v>2700</v>
      </c>
      <c r="E1044">
        <v>2758</v>
      </c>
      <c r="F1044">
        <v>2758</v>
      </c>
      <c r="G1044">
        <v>250500</v>
      </c>
    </row>
    <row r="1045" spans="1:7" x14ac:dyDescent="0.25">
      <c r="A1045" s="22">
        <v>42333</v>
      </c>
      <c r="B1045">
        <v>2740</v>
      </c>
      <c r="C1045">
        <v>2789</v>
      </c>
      <c r="D1045">
        <v>2645</v>
      </c>
      <c r="E1045">
        <v>2675</v>
      </c>
      <c r="F1045">
        <v>2675</v>
      </c>
      <c r="G1045">
        <v>153100</v>
      </c>
    </row>
    <row r="1046" spans="1:7" x14ac:dyDescent="0.25">
      <c r="A1046" s="22">
        <v>42335</v>
      </c>
      <c r="B1046">
        <v>2655</v>
      </c>
      <c r="C1046">
        <v>2735</v>
      </c>
      <c r="D1046">
        <v>2645</v>
      </c>
      <c r="E1046">
        <v>2718</v>
      </c>
      <c r="F1046">
        <v>2718</v>
      </c>
      <c r="G1046">
        <v>85000</v>
      </c>
    </row>
    <row r="1047" spans="1:7" x14ac:dyDescent="0.25">
      <c r="A1047" s="22">
        <v>42338</v>
      </c>
      <c r="B1047">
        <v>2679</v>
      </c>
      <c r="C1047">
        <v>2750</v>
      </c>
      <c r="D1047">
        <v>2647</v>
      </c>
      <c r="E1047">
        <v>2687</v>
      </c>
      <c r="F1047">
        <v>2687</v>
      </c>
      <c r="G1047">
        <v>188100</v>
      </c>
    </row>
    <row r="1048" spans="1:7" x14ac:dyDescent="0.25">
      <c r="A1048" s="22">
        <v>42339</v>
      </c>
      <c r="B1048">
        <v>2616</v>
      </c>
      <c r="C1048">
        <v>2667</v>
      </c>
      <c r="D1048">
        <v>2450</v>
      </c>
      <c r="E1048">
        <v>2464</v>
      </c>
      <c r="F1048">
        <v>2464</v>
      </c>
      <c r="G1048">
        <v>215100</v>
      </c>
    </row>
    <row r="1049" spans="1:7" x14ac:dyDescent="0.25">
      <c r="A1049" s="22">
        <v>42340</v>
      </c>
      <c r="B1049">
        <v>2467</v>
      </c>
      <c r="C1049">
        <v>2680</v>
      </c>
      <c r="D1049">
        <v>2383</v>
      </c>
      <c r="E1049">
        <v>2646</v>
      </c>
      <c r="F1049">
        <v>2646</v>
      </c>
      <c r="G1049">
        <v>287600</v>
      </c>
    </row>
    <row r="1050" spans="1:7" x14ac:dyDescent="0.25">
      <c r="A1050" s="22">
        <v>42341</v>
      </c>
      <c r="B1050">
        <v>2555</v>
      </c>
      <c r="C1050">
        <v>3150</v>
      </c>
      <c r="D1050">
        <v>2525</v>
      </c>
      <c r="E1050">
        <v>3020</v>
      </c>
      <c r="F1050">
        <v>3020</v>
      </c>
      <c r="G1050">
        <v>448100</v>
      </c>
    </row>
    <row r="1051" spans="1:7" x14ac:dyDescent="0.25">
      <c r="A1051" s="22">
        <v>42342</v>
      </c>
      <c r="B1051">
        <v>2849</v>
      </c>
      <c r="C1051">
        <v>2900</v>
      </c>
      <c r="D1051">
        <v>2475</v>
      </c>
      <c r="E1051">
        <v>2477</v>
      </c>
      <c r="F1051">
        <v>2477</v>
      </c>
      <c r="G1051">
        <v>337500</v>
      </c>
    </row>
    <row r="1052" spans="1:7" x14ac:dyDescent="0.25">
      <c r="A1052" s="22">
        <v>42345</v>
      </c>
      <c r="B1052">
        <v>2492</v>
      </c>
      <c r="C1052">
        <v>2770</v>
      </c>
      <c r="D1052">
        <v>2489</v>
      </c>
      <c r="E1052">
        <v>2598</v>
      </c>
      <c r="F1052">
        <v>2598</v>
      </c>
      <c r="G1052">
        <v>266200</v>
      </c>
    </row>
    <row r="1053" spans="1:7" x14ac:dyDescent="0.25">
      <c r="A1053" s="22">
        <v>42346</v>
      </c>
      <c r="B1053">
        <v>2811</v>
      </c>
      <c r="C1053">
        <v>2881</v>
      </c>
      <c r="D1053">
        <v>2635</v>
      </c>
      <c r="E1053">
        <v>2755</v>
      </c>
      <c r="F1053">
        <v>2755</v>
      </c>
      <c r="G1053">
        <v>340800</v>
      </c>
    </row>
    <row r="1054" spans="1:7" x14ac:dyDescent="0.25">
      <c r="A1054" s="22">
        <v>42347</v>
      </c>
      <c r="B1054">
        <v>2820</v>
      </c>
      <c r="C1054">
        <v>3148</v>
      </c>
      <c r="D1054">
        <v>2620</v>
      </c>
      <c r="E1054">
        <v>2981</v>
      </c>
      <c r="F1054">
        <v>2981</v>
      </c>
      <c r="G1054">
        <v>440200</v>
      </c>
    </row>
    <row r="1055" spans="1:7" x14ac:dyDescent="0.25">
      <c r="A1055" s="22">
        <v>42348</v>
      </c>
      <c r="B1055">
        <v>3012</v>
      </c>
      <c r="C1055">
        <v>3127</v>
      </c>
      <c r="D1055">
        <v>2841</v>
      </c>
      <c r="E1055">
        <v>3057</v>
      </c>
      <c r="F1055">
        <v>3057</v>
      </c>
      <c r="G1055">
        <v>312200</v>
      </c>
    </row>
    <row r="1056" spans="1:7" x14ac:dyDescent="0.25">
      <c r="A1056" s="22">
        <v>42349</v>
      </c>
      <c r="B1056">
        <v>3380</v>
      </c>
      <c r="C1056">
        <v>4111</v>
      </c>
      <c r="D1056">
        <v>3312</v>
      </c>
      <c r="E1056">
        <v>3981</v>
      </c>
      <c r="F1056">
        <v>3981</v>
      </c>
      <c r="G1056">
        <v>52919200</v>
      </c>
    </row>
    <row r="1057" spans="1:7" x14ac:dyDescent="0.25">
      <c r="A1057" s="22">
        <v>42352</v>
      </c>
      <c r="B1057">
        <v>3909</v>
      </c>
      <c r="C1057">
        <v>4309</v>
      </c>
      <c r="D1057">
        <v>3325</v>
      </c>
      <c r="E1057">
        <v>3389</v>
      </c>
      <c r="F1057">
        <v>3389</v>
      </c>
      <c r="G1057">
        <v>47841400</v>
      </c>
    </row>
    <row r="1058" spans="1:7" x14ac:dyDescent="0.25">
      <c r="A1058" s="22">
        <v>42353</v>
      </c>
      <c r="B1058">
        <v>3165</v>
      </c>
      <c r="C1058">
        <v>3386</v>
      </c>
      <c r="D1058">
        <v>3021</v>
      </c>
      <c r="E1058">
        <v>3116</v>
      </c>
      <c r="F1058">
        <v>3116</v>
      </c>
      <c r="G1058">
        <v>298900</v>
      </c>
    </row>
    <row r="1059" spans="1:7" x14ac:dyDescent="0.25">
      <c r="A1059" s="22">
        <v>42354</v>
      </c>
      <c r="B1059">
        <v>2892</v>
      </c>
      <c r="C1059">
        <v>3039</v>
      </c>
      <c r="D1059">
        <v>2590</v>
      </c>
      <c r="E1059">
        <v>2693</v>
      </c>
      <c r="F1059">
        <v>2693</v>
      </c>
      <c r="G1059">
        <v>288600</v>
      </c>
    </row>
    <row r="1060" spans="1:7" x14ac:dyDescent="0.25">
      <c r="A1060" s="22">
        <v>42355</v>
      </c>
      <c r="B1060">
        <v>2659</v>
      </c>
      <c r="C1060">
        <v>2990</v>
      </c>
      <c r="D1060">
        <v>2657</v>
      </c>
      <c r="E1060">
        <v>2921</v>
      </c>
      <c r="F1060">
        <v>2921</v>
      </c>
      <c r="G1060">
        <v>290600</v>
      </c>
    </row>
    <row r="1061" spans="1:7" x14ac:dyDescent="0.25">
      <c r="A1061" s="22">
        <v>42356</v>
      </c>
      <c r="B1061">
        <v>3116</v>
      </c>
      <c r="C1061">
        <v>3452</v>
      </c>
      <c r="D1061">
        <v>3048</v>
      </c>
      <c r="E1061">
        <v>3395</v>
      </c>
      <c r="F1061">
        <v>3395</v>
      </c>
      <c r="G1061">
        <v>46838600</v>
      </c>
    </row>
    <row r="1062" spans="1:7" x14ac:dyDescent="0.25">
      <c r="A1062" s="22">
        <v>42359</v>
      </c>
      <c r="B1062">
        <v>3130</v>
      </c>
      <c r="C1062">
        <v>3394</v>
      </c>
      <c r="D1062">
        <v>3064</v>
      </c>
      <c r="E1062">
        <v>3076</v>
      </c>
      <c r="F1062">
        <v>3076</v>
      </c>
      <c r="G1062">
        <v>32237800</v>
      </c>
    </row>
    <row r="1063" spans="1:7" x14ac:dyDescent="0.25">
      <c r="A1063" s="22">
        <v>42360</v>
      </c>
      <c r="B1063">
        <v>2861</v>
      </c>
      <c r="C1063">
        <v>2945</v>
      </c>
      <c r="D1063">
        <v>2702</v>
      </c>
      <c r="E1063">
        <v>2765</v>
      </c>
      <c r="F1063">
        <v>2765</v>
      </c>
      <c r="G1063">
        <v>22620800</v>
      </c>
    </row>
    <row r="1064" spans="1:7" x14ac:dyDescent="0.25">
      <c r="A1064" s="22">
        <v>42361</v>
      </c>
      <c r="B1064">
        <v>2627</v>
      </c>
      <c r="C1064">
        <v>2749</v>
      </c>
      <c r="D1064">
        <v>2588</v>
      </c>
      <c r="E1064">
        <v>2630</v>
      </c>
      <c r="F1064">
        <v>2630</v>
      </c>
      <c r="G1064">
        <v>20802200</v>
      </c>
    </row>
    <row r="1065" spans="1:7" x14ac:dyDescent="0.25">
      <c r="A1065" s="22">
        <v>42362</v>
      </c>
      <c r="B1065">
        <v>2670</v>
      </c>
      <c r="C1065">
        <v>2740</v>
      </c>
      <c r="D1065">
        <v>2644</v>
      </c>
      <c r="E1065">
        <v>2722</v>
      </c>
      <c r="F1065">
        <v>2722</v>
      </c>
      <c r="G1065">
        <v>8874400</v>
      </c>
    </row>
    <row r="1066" spans="1:7" x14ac:dyDescent="0.25">
      <c r="A1066" s="22">
        <v>42366</v>
      </c>
      <c r="B1066">
        <v>2820</v>
      </c>
      <c r="C1066">
        <v>2926</v>
      </c>
      <c r="D1066">
        <v>2653</v>
      </c>
      <c r="E1066">
        <v>2657</v>
      </c>
      <c r="F1066">
        <v>2657</v>
      </c>
      <c r="G1066">
        <v>22621100</v>
      </c>
    </row>
    <row r="1067" spans="1:7" x14ac:dyDescent="0.25">
      <c r="A1067" s="22">
        <v>42367</v>
      </c>
      <c r="B1067">
        <v>2580</v>
      </c>
      <c r="C1067">
        <v>2625</v>
      </c>
      <c r="D1067">
        <v>2537</v>
      </c>
      <c r="E1067">
        <v>2571</v>
      </c>
      <c r="F1067">
        <v>2571</v>
      </c>
      <c r="G1067">
        <v>187200</v>
      </c>
    </row>
    <row r="1068" spans="1:7" x14ac:dyDescent="0.25">
      <c r="A1068" s="22">
        <v>42368</v>
      </c>
      <c r="B1068">
        <v>2631</v>
      </c>
      <c r="C1068">
        <v>2739</v>
      </c>
      <c r="D1068">
        <v>2615</v>
      </c>
      <c r="E1068">
        <v>2718</v>
      </c>
      <c r="F1068">
        <v>2718</v>
      </c>
      <c r="G1068">
        <v>18651000</v>
      </c>
    </row>
    <row r="1069" spans="1:7" x14ac:dyDescent="0.25">
      <c r="A1069" s="22">
        <v>42369</v>
      </c>
      <c r="B1069">
        <v>2787</v>
      </c>
      <c r="C1069">
        <v>2850</v>
      </c>
      <c r="D1069">
        <v>2689</v>
      </c>
      <c r="E1069">
        <v>2835</v>
      </c>
      <c r="F1069">
        <v>2835</v>
      </c>
      <c r="G1069">
        <v>27407700</v>
      </c>
    </row>
    <row r="1070" spans="1:7" x14ac:dyDescent="0.25">
      <c r="A1070" s="22">
        <v>42373</v>
      </c>
      <c r="B1070">
        <v>3293</v>
      </c>
      <c r="C1070">
        <v>3483</v>
      </c>
      <c r="D1070">
        <v>3175</v>
      </c>
      <c r="E1070">
        <v>3196</v>
      </c>
      <c r="F1070">
        <v>3196</v>
      </c>
      <c r="G1070">
        <v>43193800</v>
      </c>
    </row>
    <row r="1071" spans="1:7" x14ac:dyDescent="0.25">
      <c r="A1071" s="22">
        <v>42374</v>
      </c>
      <c r="B1071">
        <v>3065</v>
      </c>
      <c r="C1071">
        <v>3259</v>
      </c>
      <c r="D1071">
        <v>2953</v>
      </c>
      <c r="E1071">
        <v>3013</v>
      </c>
      <c r="F1071">
        <v>3013</v>
      </c>
      <c r="G1071">
        <v>31845800</v>
      </c>
    </row>
    <row r="1072" spans="1:7" x14ac:dyDescent="0.25">
      <c r="A1072" s="22">
        <v>42375</v>
      </c>
      <c r="B1072">
        <v>3409</v>
      </c>
      <c r="C1072">
        <v>3411</v>
      </c>
      <c r="D1072">
        <v>3173</v>
      </c>
      <c r="E1072">
        <v>3193</v>
      </c>
      <c r="F1072">
        <v>3193</v>
      </c>
      <c r="G1072">
        <v>36212800</v>
      </c>
    </row>
    <row r="1073" spans="1:7" x14ac:dyDescent="0.25">
      <c r="A1073" s="22">
        <v>42376</v>
      </c>
      <c r="B1073">
        <v>3623</v>
      </c>
      <c r="C1073">
        <v>3986</v>
      </c>
      <c r="D1073">
        <v>3454</v>
      </c>
      <c r="E1073">
        <v>3884</v>
      </c>
      <c r="F1073">
        <v>3884</v>
      </c>
      <c r="G1073">
        <v>47121100</v>
      </c>
    </row>
    <row r="1074" spans="1:7" x14ac:dyDescent="0.25">
      <c r="A1074" s="22">
        <v>42377</v>
      </c>
      <c r="B1074">
        <v>3584</v>
      </c>
      <c r="C1074">
        <v>4397</v>
      </c>
      <c r="D1074">
        <v>3503</v>
      </c>
      <c r="E1074">
        <v>4282</v>
      </c>
      <c r="F1074">
        <v>4282</v>
      </c>
      <c r="G1074">
        <v>48305600</v>
      </c>
    </row>
    <row r="1075" spans="1:7" x14ac:dyDescent="0.25">
      <c r="A1075" s="22">
        <v>42380</v>
      </c>
      <c r="B1075">
        <v>4172</v>
      </c>
      <c r="C1075">
        <v>4944</v>
      </c>
      <c r="D1075">
        <v>3912</v>
      </c>
      <c r="E1075">
        <v>3990</v>
      </c>
      <c r="F1075">
        <v>3990</v>
      </c>
      <c r="G1075">
        <v>53527200</v>
      </c>
    </row>
    <row r="1076" spans="1:7" x14ac:dyDescent="0.25">
      <c r="A1076" s="22">
        <v>42381</v>
      </c>
      <c r="B1076">
        <v>3661</v>
      </c>
      <c r="C1076">
        <v>4134</v>
      </c>
      <c r="D1076">
        <v>3592</v>
      </c>
      <c r="E1076">
        <v>3617</v>
      </c>
      <c r="F1076">
        <v>3617</v>
      </c>
      <c r="G1076">
        <v>414400</v>
      </c>
    </row>
    <row r="1077" spans="1:7" x14ac:dyDescent="0.25">
      <c r="A1077" s="22">
        <v>42382</v>
      </c>
      <c r="B1077">
        <v>3472</v>
      </c>
      <c r="C1077">
        <v>4490</v>
      </c>
      <c r="D1077">
        <v>3454</v>
      </c>
      <c r="E1077">
        <v>4346</v>
      </c>
      <c r="F1077">
        <v>4346</v>
      </c>
      <c r="G1077">
        <v>461500</v>
      </c>
    </row>
    <row r="1078" spans="1:7" x14ac:dyDescent="0.25">
      <c r="A1078" s="22">
        <v>42383</v>
      </c>
      <c r="B1078">
        <v>4259</v>
      </c>
      <c r="C1078">
        <v>4671</v>
      </c>
      <c r="D1078">
        <v>3800</v>
      </c>
      <c r="E1078">
        <v>4006</v>
      </c>
      <c r="F1078">
        <v>4006</v>
      </c>
      <c r="G1078">
        <v>402600</v>
      </c>
    </row>
    <row r="1079" spans="1:7" x14ac:dyDescent="0.25">
      <c r="A1079" s="22">
        <v>42384</v>
      </c>
      <c r="B1079">
        <v>4920</v>
      </c>
      <c r="C1079">
        <v>5139</v>
      </c>
      <c r="D1079">
        <v>4580</v>
      </c>
      <c r="E1079">
        <v>4815</v>
      </c>
      <c r="F1079">
        <v>4815</v>
      </c>
      <c r="G1079">
        <v>36174700</v>
      </c>
    </row>
    <row r="1080" spans="1:7" x14ac:dyDescent="0.25">
      <c r="A1080" s="22">
        <v>42388</v>
      </c>
      <c r="B1080">
        <v>4465</v>
      </c>
      <c r="C1080">
        <v>5280</v>
      </c>
      <c r="D1080">
        <v>4454</v>
      </c>
      <c r="E1080">
        <v>4836</v>
      </c>
      <c r="F1080">
        <v>4836</v>
      </c>
      <c r="G1080">
        <v>40384100</v>
      </c>
    </row>
    <row r="1081" spans="1:7" x14ac:dyDescent="0.25">
      <c r="A1081" s="22">
        <v>42389</v>
      </c>
      <c r="B1081">
        <v>5139</v>
      </c>
      <c r="C1081">
        <v>5900</v>
      </c>
      <c r="D1081">
        <v>4855</v>
      </c>
      <c r="E1081">
        <v>5064</v>
      </c>
      <c r="F1081">
        <v>5064</v>
      </c>
      <c r="G1081">
        <v>46259000</v>
      </c>
    </row>
    <row r="1082" spans="1:7" x14ac:dyDescent="0.25">
      <c r="A1082" s="22">
        <v>42390</v>
      </c>
      <c r="B1082">
        <v>4965</v>
      </c>
      <c r="C1082">
        <v>5469</v>
      </c>
      <c r="D1082">
        <v>4688</v>
      </c>
      <c r="E1082">
        <v>5034</v>
      </c>
      <c r="F1082">
        <v>5034</v>
      </c>
      <c r="G1082">
        <v>38627300</v>
      </c>
    </row>
    <row r="1083" spans="1:7" x14ac:dyDescent="0.25">
      <c r="A1083" s="22">
        <v>42391</v>
      </c>
      <c r="B1083">
        <v>4565</v>
      </c>
      <c r="C1083">
        <v>4668</v>
      </c>
      <c r="D1083">
        <v>4175</v>
      </c>
      <c r="E1083">
        <v>4186</v>
      </c>
      <c r="F1083">
        <v>4186</v>
      </c>
      <c r="G1083">
        <v>20662600</v>
      </c>
    </row>
    <row r="1084" spans="1:7" x14ac:dyDescent="0.25">
      <c r="A1084" s="22">
        <v>42394</v>
      </c>
      <c r="B1084">
        <v>4294</v>
      </c>
      <c r="C1084">
        <v>4634</v>
      </c>
      <c r="D1084">
        <v>4157</v>
      </c>
      <c r="E1084">
        <v>4594</v>
      </c>
      <c r="F1084">
        <v>4594</v>
      </c>
      <c r="G1084">
        <v>20206500</v>
      </c>
    </row>
    <row r="1085" spans="1:7" x14ac:dyDescent="0.25">
      <c r="A1085" s="22">
        <v>42395</v>
      </c>
      <c r="B1085">
        <v>4466</v>
      </c>
      <c r="C1085">
        <v>4583</v>
      </c>
      <c r="D1085">
        <v>4144</v>
      </c>
      <c r="E1085">
        <v>4157</v>
      </c>
      <c r="F1085">
        <v>4157</v>
      </c>
      <c r="G1085">
        <v>22492300</v>
      </c>
    </row>
    <row r="1086" spans="1:7" x14ac:dyDescent="0.25">
      <c r="A1086" s="22">
        <v>42396</v>
      </c>
      <c r="B1086">
        <v>4260</v>
      </c>
      <c r="C1086">
        <v>4622</v>
      </c>
      <c r="D1086">
        <v>3980</v>
      </c>
      <c r="E1086">
        <v>4502</v>
      </c>
      <c r="F1086">
        <v>4502</v>
      </c>
      <c r="G1086">
        <v>334900</v>
      </c>
    </row>
    <row r="1087" spans="1:7" x14ac:dyDescent="0.25">
      <c r="A1087" s="22">
        <v>42397</v>
      </c>
      <c r="B1087">
        <v>4202</v>
      </c>
      <c r="C1087">
        <v>4595</v>
      </c>
      <c r="D1087">
        <v>4131</v>
      </c>
      <c r="E1087">
        <v>4201</v>
      </c>
      <c r="F1087">
        <v>4201</v>
      </c>
      <c r="G1087">
        <v>286800</v>
      </c>
    </row>
    <row r="1088" spans="1:7" x14ac:dyDescent="0.25">
      <c r="A1088" s="22">
        <v>42398</v>
      </c>
      <c r="B1088">
        <v>4135</v>
      </c>
      <c r="C1088">
        <v>4182</v>
      </c>
      <c r="D1088">
        <v>3823</v>
      </c>
      <c r="E1088">
        <v>3847</v>
      </c>
      <c r="F1088">
        <v>3847</v>
      </c>
      <c r="G1088">
        <v>26947200</v>
      </c>
    </row>
    <row r="1089" spans="1:7" x14ac:dyDescent="0.25">
      <c r="A1089" s="22">
        <v>42401</v>
      </c>
      <c r="B1089">
        <v>3886</v>
      </c>
      <c r="C1089">
        <v>4013</v>
      </c>
      <c r="D1089">
        <v>3663</v>
      </c>
      <c r="E1089">
        <v>3754</v>
      </c>
      <c r="F1089">
        <v>3754</v>
      </c>
      <c r="G1089">
        <v>25751800</v>
      </c>
    </row>
    <row r="1090" spans="1:7" x14ac:dyDescent="0.25">
      <c r="A1090" s="22">
        <v>42402</v>
      </c>
      <c r="B1090">
        <v>3991</v>
      </c>
      <c r="C1090">
        <v>4315</v>
      </c>
      <c r="D1090">
        <v>3977</v>
      </c>
      <c r="E1090">
        <v>4243</v>
      </c>
      <c r="F1090">
        <v>4243</v>
      </c>
      <c r="G1090">
        <v>28376300</v>
      </c>
    </row>
    <row r="1091" spans="1:7" x14ac:dyDescent="0.25">
      <c r="A1091" s="22">
        <v>42403</v>
      </c>
      <c r="B1091">
        <v>4110</v>
      </c>
      <c r="C1091">
        <v>4733</v>
      </c>
      <c r="D1091">
        <v>4104</v>
      </c>
      <c r="E1091">
        <v>4156</v>
      </c>
      <c r="F1091">
        <v>4156</v>
      </c>
      <c r="G1091">
        <v>38793500</v>
      </c>
    </row>
    <row r="1092" spans="1:7" x14ac:dyDescent="0.25">
      <c r="A1092" s="22">
        <v>42404</v>
      </c>
      <c r="B1092">
        <v>4251</v>
      </c>
      <c r="C1092">
        <v>4353</v>
      </c>
      <c r="D1092">
        <v>4034</v>
      </c>
      <c r="E1092">
        <v>4230</v>
      </c>
      <c r="F1092">
        <v>4230</v>
      </c>
      <c r="G1092">
        <v>27701100</v>
      </c>
    </row>
    <row r="1093" spans="1:7" x14ac:dyDescent="0.25">
      <c r="A1093" s="22">
        <v>42405</v>
      </c>
      <c r="B1093">
        <v>4216</v>
      </c>
      <c r="C1093">
        <v>4710</v>
      </c>
      <c r="D1093">
        <v>4206</v>
      </c>
      <c r="E1093">
        <v>4560</v>
      </c>
      <c r="F1093">
        <v>4560</v>
      </c>
      <c r="G1093">
        <v>31395100</v>
      </c>
    </row>
    <row r="1094" spans="1:7" x14ac:dyDescent="0.25">
      <c r="A1094" s="22">
        <v>42408</v>
      </c>
      <c r="B1094">
        <v>4908</v>
      </c>
      <c r="C1094">
        <v>5387</v>
      </c>
      <c r="D1094">
        <v>4818</v>
      </c>
      <c r="E1094">
        <v>5006</v>
      </c>
      <c r="F1094">
        <v>5006</v>
      </c>
      <c r="G1094">
        <v>30287600</v>
      </c>
    </row>
    <row r="1095" spans="1:7" x14ac:dyDescent="0.25">
      <c r="A1095" s="22">
        <v>42409</v>
      </c>
      <c r="B1095">
        <v>5403</v>
      </c>
      <c r="C1095">
        <v>5446</v>
      </c>
      <c r="D1095">
        <v>4890</v>
      </c>
      <c r="E1095">
        <v>5085</v>
      </c>
      <c r="F1095">
        <v>5085</v>
      </c>
      <c r="G1095">
        <v>33431000</v>
      </c>
    </row>
    <row r="1096" spans="1:7" x14ac:dyDescent="0.25">
      <c r="A1096" s="22">
        <v>42410</v>
      </c>
      <c r="B1096">
        <v>4897</v>
      </c>
      <c r="C1096">
        <v>5189</v>
      </c>
      <c r="D1096">
        <v>4719</v>
      </c>
      <c r="E1096">
        <v>5178</v>
      </c>
      <c r="F1096">
        <v>5178</v>
      </c>
      <c r="G1096">
        <v>281200</v>
      </c>
    </row>
    <row r="1097" spans="1:7" x14ac:dyDescent="0.25">
      <c r="A1097" s="22">
        <v>42411</v>
      </c>
      <c r="B1097">
        <v>5873</v>
      </c>
      <c r="C1097">
        <v>6192</v>
      </c>
      <c r="D1097">
        <v>5557</v>
      </c>
      <c r="E1097">
        <v>5804</v>
      </c>
      <c r="F1097">
        <v>5804</v>
      </c>
      <c r="G1097">
        <v>402800</v>
      </c>
    </row>
    <row r="1098" spans="1:7" x14ac:dyDescent="0.25">
      <c r="A1098" s="22">
        <v>42412</v>
      </c>
      <c r="B1098">
        <v>5466</v>
      </c>
      <c r="C1098">
        <v>5731</v>
      </c>
      <c r="D1098">
        <v>5296</v>
      </c>
      <c r="E1098">
        <v>5326</v>
      </c>
      <c r="F1098">
        <v>5326</v>
      </c>
      <c r="G1098">
        <v>29676000</v>
      </c>
    </row>
    <row r="1099" spans="1:7" x14ac:dyDescent="0.25">
      <c r="A1099" s="22">
        <v>42416</v>
      </c>
      <c r="B1099">
        <v>4972</v>
      </c>
      <c r="C1099">
        <v>5137</v>
      </c>
      <c r="D1099">
        <v>4798</v>
      </c>
      <c r="E1099">
        <v>4836</v>
      </c>
      <c r="F1099">
        <v>4836</v>
      </c>
      <c r="G1099">
        <v>27074400</v>
      </c>
    </row>
    <row r="1100" spans="1:7" x14ac:dyDescent="0.25">
      <c r="A1100" s="22">
        <v>42417</v>
      </c>
      <c r="B1100">
        <v>4598</v>
      </c>
      <c r="C1100">
        <v>4698</v>
      </c>
      <c r="D1100">
        <v>4404</v>
      </c>
      <c r="E1100">
        <v>4460</v>
      </c>
      <c r="F1100">
        <v>4460</v>
      </c>
      <c r="G1100">
        <v>14933500</v>
      </c>
    </row>
    <row r="1101" spans="1:7" x14ac:dyDescent="0.25">
      <c r="A1101" s="22">
        <v>42418</v>
      </c>
      <c r="B1101">
        <v>4394</v>
      </c>
      <c r="C1101">
        <v>4578</v>
      </c>
      <c r="D1101">
        <v>4292</v>
      </c>
      <c r="E1101">
        <v>4427</v>
      </c>
      <c r="F1101">
        <v>4427</v>
      </c>
      <c r="G1101">
        <v>25455400</v>
      </c>
    </row>
    <row r="1102" spans="1:7" x14ac:dyDescent="0.25">
      <c r="A1102" s="22">
        <v>42419</v>
      </c>
      <c r="B1102">
        <v>4583</v>
      </c>
      <c r="C1102">
        <v>4661</v>
      </c>
      <c r="D1102">
        <v>4184</v>
      </c>
      <c r="E1102">
        <v>4195</v>
      </c>
      <c r="F1102">
        <v>4195</v>
      </c>
      <c r="G1102">
        <v>27261200</v>
      </c>
    </row>
    <row r="1103" spans="1:7" x14ac:dyDescent="0.25">
      <c r="A1103" s="22">
        <v>42422</v>
      </c>
      <c r="B1103">
        <v>3956</v>
      </c>
      <c r="C1103">
        <v>3985</v>
      </c>
      <c r="D1103">
        <v>3711</v>
      </c>
      <c r="E1103">
        <v>3723</v>
      </c>
      <c r="F1103">
        <v>3723</v>
      </c>
      <c r="G1103">
        <v>19819800</v>
      </c>
    </row>
    <row r="1104" spans="1:7" x14ac:dyDescent="0.25">
      <c r="A1104" s="22">
        <v>42423</v>
      </c>
      <c r="B1104">
        <v>3822</v>
      </c>
      <c r="C1104">
        <v>4130</v>
      </c>
      <c r="D1104">
        <v>3765</v>
      </c>
      <c r="E1104">
        <v>4095</v>
      </c>
      <c r="F1104">
        <v>4095</v>
      </c>
      <c r="G1104">
        <v>19383400</v>
      </c>
    </row>
    <row r="1105" spans="1:7" x14ac:dyDescent="0.25">
      <c r="A1105" s="22">
        <v>42424</v>
      </c>
      <c r="B1105">
        <v>4437</v>
      </c>
      <c r="C1105">
        <v>4580</v>
      </c>
      <c r="D1105">
        <v>4000</v>
      </c>
      <c r="E1105">
        <v>4040</v>
      </c>
      <c r="F1105">
        <v>4040</v>
      </c>
      <c r="G1105">
        <v>36472600</v>
      </c>
    </row>
    <row r="1106" spans="1:7" x14ac:dyDescent="0.25">
      <c r="A1106" s="22">
        <v>42425</v>
      </c>
      <c r="B1106">
        <v>3974</v>
      </c>
      <c r="C1106">
        <v>4134</v>
      </c>
      <c r="D1106">
        <v>3755</v>
      </c>
      <c r="E1106">
        <v>3762</v>
      </c>
      <c r="F1106">
        <v>3762</v>
      </c>
      <c r="G1106">
        <v>24458900</v>
      </c>
    </row>
    <row r="1107" spans="1:7" x14ac:dyDescent="0.25">
      <c r="A1107" s="22">
        <v>42426</v>
      </c>
      <c r="B1107">
        <v>3639</v>
      </c>
      <c r="C1107">
        <v>3935</v>
      </c>
      <c r="D1107">
        <v>3600</v>
      </c>
      <c r="E1107">
        <v>3861</v>
      </c>
      <c r="F1107">
        <v>3861</v>
      </c>
      <c r="G1107">
        <v>29113700</v>
      </c>
    </row>
    <row r="1108" spans="1:7" x14ac:dyDescent="0.25">
      <c r="A1108" s="22">
        <v>42429</v>
      </c>
      <c r="B1108">
        <v>3826</v>
      </c>
      <c r="C1108">
        <v>3995</v>
      </c>
      <c r="D1108">
        <v>3620</v>
      </c>
      <c r="E1108">
        <v>3974</v>
      </c>
      <c r="F1108">
        <v>3974</v>
      </c>
      <c r="G1108">
        <v>22869500</v>
      </c>
    </row>
    <row r="1109" spans="1:7" x14ac:dyDescent="0.25">
      <c r="A1109" s="22">
        <v>42430</v>
      </c>
      <c r="B1109">
        <v>3794</v>
      </c>
      <c r="C1109">
        <v>3875</v>
      </c>
      <c r="D1109">
        <v>3290</v>
      </c>
      <c r="E1109">
        <v>3295</v>
      </c>
      <c r="F1109">
        <v>3295</v>
      </c>
      <c r="G1109">
        <v>22835300</v>
      </c>
    </row>
    <row r="1110" spans="1:7" x14ac:dyDescent="0.25">
      <c r="A1110" s="22">
        <v>42431</v>
      </c>
      <c r="B1110">
        <v>3307</v>
      </c>
      <c r="C1110">
        <v>3406</v>
      </c>
      <c r="D1110">
        <v>3162</v>
      </c>
      <c r="E1110">
        <v>3169</v>
      </c>
      <c r="F1110">
        <v>3169</v>
      </c>
      <c r="G1110">
        <v>16066800</v>
      </c>
    </row>
    <row r="1111" spans="1:7" x14ac:dyDescent="0.25">
      <c r="A1111" s="22">
        <v>42432</v>
      </c>
      <c r="B1111">
        <v>3203</v>
      </c>
      <c r="C1111">
        <v>3251</v>
      </c>
      <c r="D1111">
        <v>2901</v>
      </c>
      <c r="E1111">
        <v>2958</v>
      </c>
      <c r="F1111">
        <v>2958</v>
      </c>
      <c r="G1111">
        <v>25183300</v>
      </c>
    </row>
    <row r="1112" spans="1:7" x14ac:dyDescent="0.25">
      <c r="A1112" s="22">
        <v>42433</v>
      </c>
      <c r="B1112">
        <v>2862</v>
      </c>
      <c r="C1112">
        <v>3092</v>
      </c>
      <c r="D1112">
        <v>2831</v>
      </c>
      <c r="E1112">
        <v>3025</v>
      </c>
      <c r="F1112">
        <v>3025</v>
      </c>
      <c r="G1112">
        <v>25086500</v>
      </c>
    </row>
    <row r="1113" spans="1:7" x14ac:dyDescent="0.25">
      <c r="A1113" s="22">
        <v>42436</v>
      </c>
      <c r="B1113">
        <v>3147</v>
      </c>
      <c r="C1113">
        <v>3175</v>
      </c>
      <c r="D1113">
        <v>2900</v>
      </c>
      <c r="E1113">
        <v>3038</v>
      </c>
      <c r="F1113">
        <v>3038</v>
      </c>
      <c r="G1113">
        <v>24820000</v>
      </c>
    </row>
    <row r="1114" spans="1:7" x14ac:dyDescent="0.25">
      <c r="A1114" s="22">
        <v>42437</v>
      </c>
      <c r="B1114">
        <v>3160</v>
      </c>
      <c r="C1114">
        <v>3284</v>
      </c>
      <c r="D1114">
        <v>3076</v>
      </c>
      <c r="E1114">
        <v>3267</v>
      </c>
      <c r="F1114">
        <v>3267</v>
      </c>
      <c r="G1114">
        <v>25319600</v>
      </c>
    </row>
    <row r="1115" spans="1:7" x14ac:dyDescent="0.25">
      <c r="A1115" s="22">
        <v>42438</v>
      </c>
      <c r="B1115">
        <v>3194</v>
      </c>
      <c r="C1115">
        <v>3318</v>
      </c>
      <c r="D1115">
        <v>3147</v>
      </c>
      <c r="E1115">
        <v>3184</v>
      </c>
      <c r="F1115">
        <v>3184</v>
      </c>
      <c r="G1115">
        <v>20200000</v>
      </c>
    </row>
    <row r="1116" spans="1:7" x14ac:dyDescent="0.25">
      <c r="A1116" s="22">
        <v>42439</v>
      </c>
      <c r="B1116">
        <v>3078</v>
      </c>
      <c r="C1116">
        <v>3360</v>
      </c>
      <c r="D1116">
        <v>2881</v>
      </c>
      <c r="E1116">
        <v>3066</v>
      </c>
      <c r="F1116">
        <v>3066</v>
      </c>
      <c r="G1116">
        <v>33269400</v>
      </c>
    </row>
    <row r="1117" spans="1:7" x14ac:dyDescent="0.25">
      <c r="A1117" s="22">
        <v>42440</v>
      </c>
      <c r="B1117">
        <v>2915</v>
      </c>
      <c r="C1117">
        <v>2948</v>
      </c>
      <c r="D1117">
        <v>2755</v>
      </c>
      <c r="E1117">
        <v>2762</v>
      </c>
      <c r="F1117">
        <v>2762</v>
      </c>
      <c r="G1117">
        <v>25208600</v>
      </c>
    </row>
    <row r="1118" spans="1:7" x14ac:dyDescent="0.25">
      <c r="A1118" s="22">
        <v>42443</v>
      </c>
      <c r="B1118">
        <v>2793</v>
      </c>
      <c r="C1118">
        <v>2838</v>
      </c>
      <c r="D1118">
        <v>2638</v>
      </c>
      <c r="E1118">
        <v>2670</v>
      </c>
      <c r="F1118">
        <v>2670</v>
      </c>
      <c r="G1118">
        <v>17959000</v>
      </c>
    </row>
    <row r="1119" spans="1:7" x14ac:dyDescent="0.25">
      <c r="A1119" s="22">
        <v>42444</v>
      </c>
      <c r="B1119">
        <v>2830</v>
      </c>
      <c r="C1119">
        <v>2850</v>
      </c>
      <c r="D1119">
        <v>2734</v>
      </c>
      <c r="E1119">
        <v>2739</v>
      </c>
      <c r="F1119">
        <v>2739</v>
      </c>
      <c r="G1119">
        <v>16964500</v>
      </c>
    </row>
    <row r="1120" spans="1:7" x14ac:dyDescent="0.25">
      <c r="A1120" s="22">
        <v>42445</v>
      </c>
      <c r="B1120">
        <v>2814</v>
      </c>
      <c r="C1120">
        <v>2823</v>
      </c>
      <c r="D1120">
        <v>2498</v>
      </c>
      <c r="E1120">
        <v>2543</v>
      </c>
      <c r="F1120">
        <v>2543</v>
      </c>
      <c r="G1120">
        <v>30789600</v>
      </c>
    </row>
    <row r="1121" spans="1:7" x14ac:dyDescent="0.25">
      <c r="A1121" s="22">
        <v>42446</v>
      </c>
      <c r="B1121">
        <v>2541</v>
      </c>
      <c r="C1121">
        <v>2574</v>
      </c>
      <c r="D1121">
        <v>2331</v>
      </c>
      <c r="E1121">
        <v>2389</v>
      </c>
      <c r="F1121">
        <v>2389</v>
      </c>
      <c r="G1121">
        <v>32392000</v>
      </c>
    </row>
    <row r="1122" spans="1:7" x14ac:dyDescent="0.25">
      <c r="A1122" s="22">
        <v>42447</v>
      </c>
      <c r="B1122">
        <v>2325</v>
      </c>
      <c r="C1122">
        <v>2447</v>
      </c>
      <c r="D1122">
        <v>2265</v>
      </c>
      <c r="E1122">
        <v>2350</v>
      </c>
      <c r="F1122">
        <v>2350</v>
      </c>
      <c r="G1122">
        <v>28664700</v>
      </c>
    </row>
    <row r="1123" spans="1:7" x14ac:dyDescent="0.25">
      <c r="A1123" s="22">
        <v>42450</v>
      </c>
      <c r="B1123">
        <v>2352</v>
      </c>
      <c r="C1123">
        <v>2367</v>
      </c>
      <c r="D1123">
        <v>2203</v>
      </c>
      <c r="E1123">
        <v>2215</v>
      </c>
      <c r="F1123">
        <v>2215</v>
      </c>
      <c r="G1123">
        <v>26656900</v>
      </c>
    </row>
    <row r="1124" spans="1:7" x14ac:dyDescent="0.25">
      <c r="A1124" s="22">
        <v>42451</v>
      </c>
      <c r="B1124">
        <v>2274</v>
      </c>
      <c r="C1124">
        <v>2287</v>
      </c>
      <c r="D1124">
        <v>2125</v>
      </c>
      <c r="E1124">
        <v>2156</v>
      </c>
      <c r="F1124">
        <v>2156</v>
      </c>
      <c r="G1124">
        <v>28220900</v>
      </c>
    </row>
    <row r="1125" spans="1:7" x14ac:dyDescent="0.25">
      <c r="A1125" s="22">
        <v>42452</v>
      </c>
      <c r="B1125">
        <v>2200</v>
      </c>
      <c r="C1125">
        <v>2383</v>
      </c>
      <c r="D1125">
        <v>2195</v>
      </c>
      <c r="E1125">
        <v>2358</v>
      </c>
      <c r="F1125">
        <v>2358</v>
      </c>
      <c r="G1125">
        <v>31187600</v>
      </c>
    </row>
    <row r="1126" spans="1:7" x14ac:dyDescent="0.25">
      <c r="A1126" s="22">
        <v>42453</v>
      </c>
      <c r="B1126">
        <v>2520</v>
      </c>
      <c r="C1126">
        <v>2560</v>
      </c>
      <c r="D1126">
        <v>2327</v>
      </c>
      <c r="E1126">
        <v>2333</v>
      </c>
      <c r="F1126">
        <v>2333</v>
      </c>
      <c r="G1126">
        <v>33032400</v>
      </c>
    </row>
    <row r="1127" spans="1:7" x14ac:dyDescent="0.25">
      <c r="A1127" s="22">
        <v>42457</v>
      </c>
      <c r="B1127">
        <v>2283</v>
      </c>
      <c r="C1127">
        <v>2363</v>
      </c>
      <c r="D1127">
        <v>2197</v>
      </c>
      <c r="E1127">
        <v>2273</v>
      </c>
      <c r="F1127">
        <v>2273</v>
      </c>
      <c r="G1127">
        <v>22561900</v>
      </c>
    </row>
    <row r="1128" spans="1:7" x14ac:dyDescent="0.25">
      <c r="A1128" s="22">
        <v>42458</v>
      </c>
      <c r="B1128">
        <v>2279</v>
      </c>
      <c r="C1128">
        <v>2318</v>
      </c>
      <c r="D1128">
        <v>2005</v>
      </c>
      <c r="E1128">
        <v>2011</v>
      </c>
      <c r="F1128">
        <v>2011</v>
      </c>
      <c r="G1128">
        <v>30536900</v>
      </c>
    </row>
    <row r="1129" spans="1:7" x14ac:dyDescent="0.25">
      <c r="A1129" s="22">
        <v>42459</v>
      </c>
      <c r="B1129">
        <v>1935</v>
      </c>
      <c r="C1129">
        <v>2004</v>
      </c>
      <c r="D1129">
        <v>1850</v>
      </c>
      <c r="E1129">
        <v>1911</v>
      </c>
      <c r="F1129">
        <v>1911</v>
      </c>
      <c r="G1129">
        <v>25182600</v>
      </c>
    </row>
    <row r="1130" spans="1:7" x14ac:dyDescent="0.25">
      <c r="A1130" s="22">
        <v>42460</v>
      </c>
      <c r="B1130">
        <v>1942</v>
      </c>
      <c r="C1130">
        <v>1992</v>
      </c>
      <c r="D1130">
        <v>1859</v>
      </c>
      <c r="E1130">
        <v>1933</v>
      </c>
      <c r="F1130">
        <v>1933</v>
      </c>
      <c r="G1130">
        <v>28410400</v>
      </c>
    </row>
    <row r="1131" spans="1:7" x14ac:dyDescent="0.25">
      <c r="A1131" s="22">
        <v>42461</v>
      </c>
      <c r="B1131">
        <v>2058</v>
      </c>
      <c r="C1131">
        <v>2083</v>
      </c>
      <c r="D1131">
        <v>1811</v>
      </c>
      <c r="E1131">
        <v>1822</v>
      </c>
      <c r="F1131">
        <v>1822</v>
      </c>
      <c r="G1131">
        <v>35070400</v>
      </c>
    </row>
    <row r="1132" spans="1:7" x14ac:dyDescent="0.25">
      <c r="A1132" s="22">
        <v>42464</v>
      </c>
      <c r="B1132">
        <v>1815</v>
      </c>
      <c r="C1132">
        <v>1932</v>
      </c>
      <c r="D1132">
        <v>1797</v>
      </c>
      <c r="E1132">
        <v>1917</v>
      </c>
      <c r="F1132">
        <v>1917</v>
      </c>
      <c r="G1132">
        <v>28457600</v>
      </c>
    </row>
    <row r="1133" spans="1:7" x14ac:dyDescent="0.25">
      <c r="A1133" s="22">
        <v>42465</v>
      </c>
      <c r="B1133">
        <v>2065</v>
      </c>
      <c r="C1133">
        <v>2158</v>
      </c>
      <c r="D1133">
        <v>2013</v>
      </c>
      <c r="E1133">
        <v>2137</v>
      </c>
      <c r="F1133">
        <v>2137</v>
      </c>
      <c r="G1133">
        <v>37382800</v>
      </c>
    </row>
    <row r="1134" spans="1:7" x14ac:dyDescent="0.25">
      <c r="A1134" s="22">
        <v>42466</v>
      </c>
      <c r="B1134">
        <v>2122</v>
      </c>
      <c r="C1134">
        <v>2154</v>
      </c>
      <c r="D1134">
        <v>1858</v>
      </c>
      <c r="E1134">
        <v>1868</v>
      </c>
      <c r="F1134">
        <v>1868</v>
      </c>
      <c r="G1134">
        <v>29620900</v>
      </c>
    </row>
    <row r="1135" spans="1:7" x14ac:dyDescent="0.25">
      <c r="A1135" s="22">
        <v>42467</v>
      </c>
      <c r="B1135">
        <v>1968</v>
      </c>
      <c r="C1135">
        <v>2293</v>
      </c>
      <c r="D1135">
        <v>1923</v>
      </c>
      <c r="E1135">
        <v>2207</v>
      </c>
      <c r="F1135">
        <v>2207</v>
      </c>
      <c r="G1135">
        <v>32555500</v>
      </c>
    </row>
    <row r="1136" spans="1:7" x14ac:dyDescent="0.25">
      <c r="A1136" s="22">
        <v>42468</v>
      </c>
      <c r="B1136">
        <v>2047</v>
      </c>
      <c r="C1136">
        <v>2181</v>
      </c>
      <c r="D1136">
        <v>1975</v>
      </c>
      <c r="E1136">
        <v>2092</v>
      </c>
      <c r="F1136">
        <v>2092</v>
      </c>
      <c r="G1136">
        <v>36039300</v>
      </c>
    </row>
    <row r="1137" spans="1:7" x14ac:dyDescent="0.25">
      <c r="A1137" s="22">
        <v>42471</v>
      </c>
      <c r="B1137">
        <v>2023</v>
      </c>
      <c r="C1137">
        <v>2159</v>
      </c>
      <c r="D1137">
        <v>1972</v>
      </c>
      <c r="E1137">
        <v>2157</v>
      </c>
      <c r="F1137">
        <v>2157</v>
      </c>
      <c r="G1137">
        <v>30470800</v>
      </c>
    </row>
    <row r="1138" spans="1:7" x14ac:dyDescent="0.25">
      <c r="A1138" s="22">
        <v>42472</v>
      </c>
      <c r="B1138">
        <v>2152</v>
      </c>
      <c r="C1138">
        <v>2253</v>
      </c>
      <c r="D1138">
        <v>1967</v>
      </c>
      <c r="E1138">
        <v>2008</v>
      </c>
      <c r="F1138">
        <v>2008</v>
      </c>
      <c r="G1138">
        <v>48576900</v>
      </c>
    </row>
    <row r="1139" spans="1:7" x14ac:dyDescent="0.25">
      <c r="A1139" s="22">
        <v>42473</v>
      </c>
      <c r="B1139">
        <v>1912</v>
      </c>
      <c r="C1139">
        <v>1928</v>
      </c>
      <c r="D1139">
        <v>1802</v>
      </c>
      <c r="E1139">
        <v>1806</v>
      </c>
      <c r="F1139">
        <v>1806</v>
      </c>
      <c r="G1139">
        <v>39064300</v>
      </c>
    </row>
    <row r="1140" spans="1:7" x14ac:dyDescent="0.25">
      <c r="A1140" s="22">
        <v>42474</v>
      </c>
      <c r="B1140">
        <v>1796</v>
      </c>
      <c r="C1140">
        <v>1860</v>
      </c>
      <c r="D1140">
        <v>1750</v>
      </c>
      <c r="E1140">
        <v>1793</v>
      </c>
      <c r="F1140">
        <v>1793</v>
      </c>
      <c r="G1140">
        <v>31138200</v>
      </c>
    </row>
    <row r="1141" spans="1:7" x14ac:dyDescent="0.25">
      <c r="A1141" s="22">
        <v>42475</v>
      </c>
      <c r="B1141">
        <v>1780</v>
      </c>
      <c r="C1141">
        <v>1823</v>
      </c>
      <c r="D1141">
        <v>1741</v>
      </c>
      <c r="E1141">
        <v>1744</v>
      </c>
      <c r="F1141">
        <v>1744</v>
      </c>
      <c r="G1141">
        <v>33910700</v>
      </c>
    </row>
    <row r="1142" spans="1:7" x14ac:dyDescent="0.25">
      <c r="A1142" s="22">
        <v>42478</v>
      </c>
      <c r="B1142">
        <v>1786</v>
      </c>
      <c r="C1142">
        <v>1789</v>
      </c>
      <c r="D1142">
        <v>1516</v>
      </c>
      <c r="E1142">
        <v>1523</v>
      </c>
      <c r="F1142">
        <v>1523</v>
      </c>
      <c r="G1142">
        <v>42181700</v>
      </c>
    </row>
    <row r="1143" spans="1:7" x14ac:dyDescent="0.25">
      <c r="A1143" s="22">
        <v>42479</v>
      </c>
      <c r="B1143">
        <v>1516</v>
      </c>
      <c r="C1143">
        <v>1627</v>
      </c>
      <c r="D1143">
        <v>1470</v>
      </c>
      <c r="E1143">
        <v>1559</v>
      </c>
      <c r="F1143">
        <v>1559</v>
      </c>
      <c r="G1143">
        <v>38585200</v>
      </c>
    </row>
    <row r="1144" spans="1:7" x14ac:dyDescent="0.25">
      <c r="A1144" s="22">
        <v>42480</v>
      </c>
      <c r="B1144">
        <v>1516</v>
      </c>
      <c r="C1144">
        <v>1594</v>
      </c>
      <c r="D1144">
        <v>1490</v>
      </c>
      <c r="E1144">
        <v>1576</v>
      </c>
      <c r="F1144">
        <v>1576</v>
      </c>
      <c r="G1144">
        <v>44947300</v>
      </c>
    </row>
    <row r="1145" spans="1:7" x14ac:dyDescent="0.25">
      <c r="A1145" s="22">
        <v>42481</v>
      </c>
      <c r="B1145">
        <v>1609</v>
      </c>
      <c r="C1145">
        <v>1684</v>
      </c>
      <c r="D1145">
        <v>1583</v>
      </c>
      <c r="E1145">
        <v>1635</v>
      </c>
      <c r="F1145">
        <v>1635</v>
      </c>
      <c r="G1145">
        <v>45577700</v>
      </c>
    </row>
    <row r="1146" spans="1:7" x14ac:dyDescent="0.25">
      <c r="A1146" s="22">
        <v>42482</v>
      </c>
      <c r="B1146">
        <v>1652</v>
      </c>
      <c r="C1146">
        <v>1678</v>
      </c>
      <c r="D1146">
        <v>1539</v>
      </c>
      <c r="E1146">
        <v>1551</v>
      </c>
      <c r="F1146">
        <v>1551</v>
      </c>
      <c r="G1146">
        <v>39238600</v>
      </c>
    </row>
    <row r="1147" spans="1:7" x14ac:dyDescent="0.25">
      <c r="A1147" s="22">
        <v>42485</v>
      </c>
      <c r="B1147">
        <v>1599</v>
      </c>
      <c r="C1147">
        <v>1660</v>
      </c>
      <c r="D1147">
        <v>1575</v>
      </c>
      <c r="E1147">
        <v>1589</v>
      </c>
      <c r="F1147">
        <v>1589</v>
      </c>
      <c r="G1147">
        <v>39680400</v>
      </c>
    </row>
    <row r="1148" spans="1:7" x14ac:dyDescent="0.25">
      <c r="A1148" s="22">
        <v>42486</v>
      </c>
      <c r="B1148">
        <v>1551</v>
      </c>
      <c r="C1148">
        <v>1572</v>
      </c>
      <c r="D1148">
        <v>1500</v>
      </c>
      <c r="E1148">
        <v>1524</v>
      </c>
      <c r="F1148">
        <v>1524</v>
      </c>
      <c r="G1148">
        <v>30063000</v>
      </c>
    </row>
    <row r="1149" spans="1:7" x14ac:dyDescent="0.25">
      <c r="A1149" s="22">
        <v>42487</v>
      </c>
      <c r="B1149">
        <v>1565</v>
      </c>
      <c r="C1149">
        <v>1579</v>
      </c>
      <c r="D1149">
        <v>1401</v>
      </c>
      <c r="E1149">
        <v>1428</v>
      </c>
      <c r="F1149">
        <v>1428</v>
      </c>
      <c r="G1149">
        <v>41312200</v>
      </c>
    </row>
    <row r="1150" spans="1:7" x14ac:dyDescent="0.25">
      <c r="A1150" s="22">
        <v>42488</v>
      </c>
      <c r="B1150">
        <v>1486</v>
      </c>
      <c r="C1150">
        <v>1619</v>
      </c>
      <c r="D1150">
        <v>1379</v>
      </c>
      <c r="E1150">
        <v>1597</v>
      </c>
      <c r="F1150">
        <v>1597</v>
      </c>
      <c r="G1150">
        <v>48986000</v>
      </c>
    </row>
    <row r="1151" spans="1:7" x14ac:dyDescent="0.25">
      <c r="A1151" s="22">
        <v>42489</v>
      </c>
      <c r="B1151">
        <v>1640</v>
      </c>
      <c r="C1151">
        <v>1850</v>
      </c>
      <c r="D1151">
        <v>1601</v>
      </c>
      <c r="E1151">
        <v>1702</v>
      </c>
      <c r="F1151">
        <v>1702</v>
      </c>
      <c r="G1151">
        <v>68141800</v>
      </c>
    </row>
    <row r="1152" spans="1:7" x14ac:dyDescent="0.25">
      <c r="A1152" s="22">
        <v>42492</v>
      </c>
      <c r="B1152">
        <v>1638</v>
      </c>
      <c r="C1152">
        <v>1674</v>
      </c>
      <c r="D1152">
        <v>1469</v>
      </c>
      <c r="E1152">
        <v>1505</v>
      </c>
      <c r="F1152">
        <v>1505</v>
      </c>
      <c r="G1152">
        <v>40419500</v>
      </c>
    </row>
    <row r="1153" spans="1:7" x14ac:dyDescent="0.25">
      <c r="A1153" s="22">
        <v>42493</v>
      </c>
      <c r="B1153">
        <v>1590</v>
      </c>
      <c r="C1153">
        <v>1699</v>
      </c>
      <c r="D1153">
        <v>1579</v>
      </c>
      <c r="E1153">
        <v>1636</v>
      </c>
      <c r="F1153">
        <v>1636</v>
      </c>
      <c r="G1153">
        <v>40128400</v>
      </c>
    </row>
    <row r="1154" spans="1:7" x14ac:dyDescent="0.25">
      <c r="A1154" s="22">
        <v>42494</v>
      </c>
      <c r="B1154">
        <v>1717</v>
      </c>
      <c r="C1154">
        <v>1753</v>
      </c>
      <c r="D1154">
        <v>1654</v>
      </c>
      <c r="E1154">
        <v>1679</v>
      </c>
      <c r="F1154">
        <v>1679</v>
      </c>
      <c r="G1154">
        <v>47004700</v>
      </c>
    </row>
    <row r="1155" spans="1:7" x14ac:dyDescent="0.25">
      <c r="A1155" s="22">
        <v>42495</v>
      </c>
      <c r="B1155">
        <v>1612</v>
      </c>
      <c r="C1155">
        <v>1729</v>
      </c>
      <c r="D1155">
        <v>1600</v>
      </c>
      <c r="E1155">
        <v>1676</v>
      </c>
      <c r="F1155">
        <v>1676</v>
      </c>
      <c r="G1155">
        <v>43341000</v>
      </c>
    </row>
    <row r="1156" spans="1:7" x14ac:dyDescent="0.25">
      <c r="A1156" s="22">
        <v>42496</v>
      </c>
      <c r="B1156">
        <v>1688</v>
      </c>
      <c r="C1156">
        <v>1692</v>
      </c>
      <c r="D1156">
        <v>1516</v>
      </c>
      <c r="E1156">
        <v>1527</v>
      </c>
      <c r="F1156">
        <v>1527</v>
      </c>
      <c r="G1156">
        <v>44922700</v>
      </c>
    </row>
    <row r="1157" spans="1:7" x14ac:dyDescent="0.25">
      <c r="A1157" s="22">
        <v>42499</v>
      </c>
      <c r="B1157">
        <v>1493</v>
      </c>
      <c r="C1157">
        <v>1505</v>
      </c>
      <c r="D1157">
        <v>1393</v>
      </c>
      <c r="E1157">
        <v>1454</v>
      </c>
      <c r="F1157">
        <v>1454</v>
      </c>
      <c r="G1157">
        <v>37332800</v>
      </c>
    </row>
    <row r="1158" spans="1:7" x14ac:dyDescent="0.25">
      <c r="A1158" s="22">
        <v>42500</v>
      </c>
      <c r="B1158">
        <v>1382</v>
      </c>
      <c r="C1158">
        <v>1388</v>
      </c>
      <c r="D1158">
        <v>1308</v>
      </c>
      <c r="E1158">
        <v>1313</v>
      </c>
      <c r="F1158">
        <v>1313</v>
      </c>
      <c r="G1158">
        <v>35749900</v>
      </c>
    </row>
    <row r="1159" spans="1:7" x14ac:dyDescent="0.25">
      <c r="A1159" s="22">
        <v>42501</v>
      </c>
      <c r="B1159">
        <v>1320</v>
      </c>
      <c r="C1159">
        <v>1422</v>
      </c>
      <c r="D1159">
        <v>1280</v>
      </c>
      <c r="E1159">
        <v>1398</v>
      </c>
      <c r="F1159">
        <v>1398</v>
      </c>
      <c r="G1159">
        <v>336500</v>
      </c>
    </row>
    <row r="1160" spans="1:7" x14ac:dyDescent="0.25">
      <c r="A1160" s="22">
        <v>42502</v>
      </c>
      <c r="B1160">
        <v>1367</v>
      </c>
      <c r="C1160">
        <v>1482</v>
      </c>
      <c r="D1160">
        <v>1319</v>
      </c>
      <c r="E1160">
        <v>1363</v>
      </c>
      <c r="F1160">
        <v>1363</v>
      </c>
      <c r="G1160">
        <v>504200</v>
      </c>
    </row>
    <row r="1161" spans="1:7" x14ac:dyDescent="0.25">
      <c r="A1161" s="22">
        <v>42503</v>
      </c>
      <c r="B1161">
        <v>1364</v>
      </c>
      <c r="C1161">
        <v>1485</v>
      </c>
      <c r="D1161">
        <v>1311</v>
      </c>
      <c r="E1161">
        <v>1463</v>
      </c>
      <c r="F1161">
        <v>1463</v>
      </c>
      <c r="G1161">
        <v>50869600</v>
      </c>
    </row>
    <row r="1162" spans="1:7" x14ac:dyDescent="0.25">
      <c r="A1162" s="22">
        <v>42506</v>
      </c>
      <c r="B1162">
        <v>1442</v>
      </c>
      <c r="C1162">
        <v>1444</v>
      </c>
      <c r="D1162">
        <v>1295</v>
      </c>
      <c r="E1162">
        <v>1330</v>
      </c>
      <c r="F1162">
        <v>1330</v>
      </c>
      <c r="G1162">
        <v>37908100</v>
      </c>
    </row>
    <row r="1163" spans="1:7" x14ac:dyDescent="0.25">
      <c r="A1163" s="22">
        <v>42507</v>
      </c>
      <c r="B1163">
        <v>1351</v>
      </c>
      <c r="C1163">
        <v>1488</v>
      </c>
      <c r="D1163">
        <v>1335</v>
      </c>
      <c r="E1163">
        <v>1449</v>
      </c>
      <c r="F1163">
        <v>1449</v>
      </c>
      <c r="G1163">
        <v>42488300</v>
      </c>
    </row>
    <row r="1164" spans="1:7" x14ac:dyDescent="0.25">
      <c r="A1164" s="22">
        <v>42508</v>
      </c>
      <c r="B1164">
        <v>1453</v>
      </c>
      <c r="C1164">
        <v>1502</v>
      </c>
      <c r="D1164">
        <v>1346</v>
      </c>
      <c r="E1164">
        <v>1438</v>
      </c>
      <c r="F1164">
        <v>1438</v>
      </c>
      <c r="G1164">
        <v>73491600</v>
      </c>
    </row>
    <row r="1165" spans="1:7" x14ac:dyDescent="0.25">
      <c r="A1165" s="22">
        <v>42509</v>
      </c>
      <c r="B1165">
        <v>1487</v>
      </c>
      <c r="C1165">
        <v>1600</v>
      </c>
      <c r="D1165">
        <v>1443</v>
      </c>
      <c r="E1165">
        <v>1452</v>
      </c>
      <c r="F1165">
        <v>1452</v>
      </c>
      <c r="G1165">
        <v>72918600</v>
      </c>
    </row>
    <row r="1166" spans="1:7" x14ac:dyDescent="0.25">
      <c r="A1166" s="22">
        <v>42510</v>
      </c>
      <c r="B1166">
        <v>1392</v>
      </c>
      <c r="C1166">
        <v>1400</v>
      </c>
      <c r="D1166">
        <v>1342</v>
      </c>
      <c r="E1166">
        <v>1350</v>
      </c>
      <c r="F1166">
        <v>1350</v>
      </c>
      <c r="G1166">
        <v>43420400</v>
      </c>
    </row>
    <row r="1167" spans="1:7" x14ac:dyDescent="0.25">
      <c r="A1167" s="22">
        <v>42513</v>
      </c>
      <c r="B1167">
        <v>1346</v>
      </c>
      <c r="C1167">
        <v>1367</v>
      </c>
      <c r="D1167">
        <v>1301</v>
      </c>
      <c r="E1167">
        <v>1336</v>
      </c>
      <c r="F1167">
        <v>1336</v>
      </c>
      <c r="G1167">
        <v>32814400</v>
      </c>
    </row>
    <row r="1168" spans="1:7" x14ac:dyDescent="0.25">
      <c r="A1168" s="22">
        <v>42514</v>
      </c>
      <c r="B1168">
        <v>1296</v>
      </c>
      <c r="C1168">
        <v>1298</v>
      </c>
      <c r="D1168">
        <v>1192</v>
      </c>
      <c r="E1168">
        <v>1220</v>
      </c>
      <c r="F1168">
        <v>1220</v>
      </c>
      <c r="G1168">
        <v>45155700</v>
      </c>
    </row>
    <row r="1169" spans="1:7" x14ac:dyDescent="0.25">
      <c r="A1169" s="22">
        <v>42515</v>
      </c>
      <c r="B1169">
        <v>1180</v>
      </c>
      <c r="C1169">
        <v>1203</v>
      </c>
      <c r="D1169">
        <v>1128</v>
      </c>
      <c r="E1169">
        <v>1174</v>
      </c>
      <c r="F1169">
        <v>1174</v>
      </c>
      <c r="G1169">
        <v>35081500</v>
      </c>
    </row>
    <row r="1170" spans="1:7" x14ac:dyDescent="0.25">
      <c r="A1170" s="22">
        <v>42516</v>
      </c>
      <c r="B1170">
        <v>1170</v>
      </c>
      <c r="C1170">
        <v>1179</v>
      </c>
      <c r="D1170">
        <v>1139</v>
      </c>
      <c r="E1170">
        <v>1149</v>
      </c>
      <c r="F1170">
        <v>1149</v>
      </c>
      <c r="G1170">
        <v>32077000</v>
      </c>
    </row>
    <row r="1171" spans="1:7" x14ac:dyDescent="0.25">
      <c r="A1171" s="22">
        <v>42517</v>
      </c>
      <c r="B1171">
        <v>1130</v>
      </c>
      <c r="C1171">
        <v>1140</v>
      </c>
      <c r="D1171">
        <v>1084</v>
      </c>
      <c r="E1171">
        <v>1085</v>
      </c>
      <c r="F1171">
        <v>1085</v>
      </c>
      <c r="G1171">
        <v>31552800</v>
      </c>
    </row>
    <row r="1172" spans="1:7" x14ac:dyDescent="0.25">
      <c r="A1172" s="22">
        <v>42521</v>
      </c>
      <c r="B1172">
        <v>1055</v>
      </c>
      <c r="C1172">
        <v>1146</v>
      </c>
      <c r="D1172">
        <v>1045</v>
      </c>
      <c r="E1172">
        <v>1085</v>
      </c>
      <c r="F1172">
        <v>1085</v>
      </c>
      <c r="G1172">
        <v>43212900</v>
      </c>
    </row>
    <row r="1173" spans="1:7" x14ac:dyDescent="0.25">
      <c r="A1173" s="22">
        <v>42522</v>
      </c>
      <c r="B1173">
        <v>1120</v>
      </c>
      <c r="C1173">
        <v>1142</v>
      </c>
      <c r="D1173">
        <v>1052</v>
      </c>
      <c r="E1173">
        <v>1067</v>
      </c>
      <c r="F1173">
        <v>1067</v>
      </c>
      <c r="G1173">
        <v>43569800</v>
      </c>
    </row>
    <row r="1174" spans="1:7" x14ac:dyDescent="0.25">
      <c r="A1174" s="22">
        <v>42523</v>
      </c>
      <c r="B1174">
        <v>1089</v>
      </c>
      <c r="C1174">
        <v>1114</v>
      </c>
      <c r="D1174">
        <v>1007</v>
      </c>
      <c r="E1174">
        <v>1010</v>
      </c>
      <c r="F1174">
        <v>1010</v>
      </c>
      <c r="G1174">
        <v>37705300</v>
      </c>
    </row>
    <row r="1175" spans="1:7" x14ac:dyDescent="0.25">
      <c r="A1175" s="22">
        <v>42524</v>
      </c>
      <c r="B1175">
        <v>1046</v>
      </c>
      <c r="C1175">
        <v>1102</v>
      </c>
      <c r="D1175">
        <v>986</v>
      </c>
      <c r="E1175">
        <v>999</v>
      </c>
      <c r="F1175">
        <v>999</v>
      </c>
      <c r="G1175">
        <v>55652000</v>
      </c>
    </row>
    <row r="1176" spans="1:7" x14ac:dyDescent="0.25">
      <c r="A1176" s="22">
        <v>42527</v>
      </c>
      <c r="B1176">
        <v>988</v>
      </c>
      <c r="C1176">
        <v>1024</v>
      </c>
      <c r="D1176">
        <v>965</v>
      </c>
      <c r="E1176">
        <v>974</v>
      </c>
      <c r="F1176">
        <v>974</v>
      </c>
      <c r="G1176">
        <v>44337900</v>
      </c>
    </row>
    <row r="1177" spans="1:7" x14ac:dyDescent="0.25">
      <c r="A1177" s="22">
        <v>42528</v>
      </c>
      <c r="B1177">
        <v>956</v>
      </c>
      <c r="C1177">
        <v>979</v>
      </c>
      <c r="D1177">
        <v>935</v>
      </c>
      <c r="E1177">
        <v>979</v>
      </c>
      <c r="F1177">
        <v>979</v>
      </c>
      <c r="G1177">
        <v>35867900</v>
      </c>
    </row>
    <row r="1178" spans="1:7" x14ac:dyDescent="0.25">
      <c r="A1178" s="22">
        <v>42529</v>
      </c>
      <c r="B1178">
        <v>974</v>
      </c>
      <c r="C1178">
        <v>1009</v>
      </c>
      <c r="D1178">
        <v>958</v>
      </c>
      <c r="E1178">
        <v>985</v>
      </c>
      <c r="F1178">
        <v>985</v>
      </c>
      <c r="G1178">
        <v>35868000</v>
      </c>
    </row>
    <row r="1179" spans="1:7" x14ac:dyDescent="0.25">
      <c r="A1179" s="22">
        <v>42530</v>
      </c>
      <c r="B1179">
        <v>1026</v>
      </c>
      <c r="C1179">
        <v>1050</v>
      </c>
      <c r="D1179">
        <v>1002</v>
      </c>
      <c r="E1179">
        <v>1023</v>
      </c>
      <c r="F1179">
        <v>1023</v>
      </c>
      <c r="G1179">
        <v>38632500</v>
      </c>
    </row>
    <row r="1180" spans="1:7" x14ac:dyDescent="0.25">
      <c r="A1180" s="22">
        <v>42531</v>
      </c>
      <c r="B1180">
        <v>1120</v>
      </c>
      <c r="C1180">
        <v>1221</v>
      </c>
      <c r="D1180">
        <v>1104</v>
      </c>
      <c r="E1180">
        <v>1209</v>
      </c>
      <c r="F1180">
        <v>1209</v>
      </c>
      <c r="G1180">
        <v>59477900</v>
      </c>
    </row>
    <row r="1181" spans="1:7" x14ac:dyDescent="0.25">
      <c r="A1181" s="22">
        <v>42534</v>
      </c>
      <c r="B1181">
        <v>1320</v>
      </c>
      <c r="C1181">
        <v>1576</v>
      </c>
      <c r="D1181">
        <v>1258</v>
      </c>
      <c r="E1181">
        <v>1570</v>
      </c>
      <c r="F1181">
        <v>1570</v>
      </c>
      <c r="G1181">
        <v>91160900</v>
      </c>
    </row>
    <row r="1182" spans="1:7" x14ac:dyDescent="0.25">
      <c r="A1182" s="22">
        <v>42535</v>
      </c>
      <c r="B1182">
        <v>1632</v>
      </c>
      <c r="C1182">
        <v>1675</v>
      </c>
      <c r="D1182">
        <v>1453</v>
      </c>
      <c r="E1182">
        <v>1501</v>
      </c>
      <c r="F1182">
        <v>1501</v>
      </c>
      <c r="G1182">
        <v>120636900</v>
      </c>
    </row>
    <row r="1183" spans="1:7" x14ac:dyDescent="0.25">
      <c r="A1183" s="22">
        <v>42536</v>
      </c>
      <c r="B1183">
        <v>1471</v>
      </c>
      <c r="C1183">
        <v>1500</v>
      </c>
      <c r="D1183">
        <v>1344</v>
      </c>
      <c r="E1183">
        <v>1473</v>
      </c>
      <c r="F1183">
        <v>1473</v>
      </c>
      <c r="G1183">
        <v>60674200</v>
      </c>
    </row>
    <row r="1184" spans="1:7" x14ac:dyDescent="0.25">
      <c r="A1184" s="22">
        <v>42537</v>
      </c>
      <c r="B1184">
        <v>1605</v>
      </c>
      <c r="C1184">
        <v>1712</v>
      </c>
      <c r="D1184">
        <v>1363</v>
      </c>
      <c r="E1184">
        <v>1394</v>
      </c>
      <c r="F1184">
        <v>1394</v>
      </c>
      <c r="G1184">
        <v>71446900</v>
      </c>
    </row>
    <row r="1185" spans="1:7" x14ac:dyDescent="0.25">
      <c r="A1185" s="22">
        <v>42538</v>
      </c>
      <c r="B1185">
        <v>1392</v>
      </c>
      <c r="C1185">
        <v>1445</v>
      </c>
      <c r="D1185">
        <v>1342</v>
      </c>
      <c r="E1185">
        <v>1392</v>
      </c>
      <c r="F1185">
        <v>1392</v>
      </c>
      <c r="G1185">
        <v>55589700</v>
      </c>
    </row>
    <row r="1186" spans="1:7" x14ac:dyDescent="0.25">
      <c r="A1186" s="22">
        <v>42541</v>
      </c>
      <c r="B1186">
        <v>1209</v>
      </c>
      <c r="C1186">
        <v>1214</v>
      </c>
      <c r="D1186">
        <v>1121</v>
      </c>
      <c r="E1186">
        <v>1195</v>
      </c>
      <c r="F1186">
        <v>1195</v>
      </c>
      <c r="G1186">
        <v>54227800</v>
      </c>
    </row>
    <row r="1187" spans="1:7" x14ac:dyDescent="0.25">
      <c r="A1187" s="22">
        <v>42542</v>
      </c>
      <c r="B1187">
        <v>1151</v>
      </c>
      <c r="C1187">
        <v>1253</v>
      </c>
      <c r="D1187">
        <v>1147</v>
      </c>
      <c r="E1187">
        <v>1207</v>
      </c>
      <c r="F1187">
        <v>1207</v>
      </c>
      <c r="G1187">
        <v>54369800</v>
      </c>
    </row>
    <row r="1188" spans="1:7" x14ac:dyDescent="0.25">
      <c r="A1188" s="22">
        <v>42543</v>
      </c>
      <c r="B1188">
        <v>1208</v>
      </c>
      <c r="C1188">
        <v>1324</v>
      </c>
      <c r="D1188">
        <v>1141</v>
      </c>
      <c r="E1188">
        <v>1292</v>
      </c>
      <c r="F1188">
        <v>1292</v>
      </c>
      <c r="G1188">
        <v>67775800</v>
      </c>
    </row>
    <row r="1189" spans="1:7" x14ac:dyDescent="0.25">
      <c r="A1189" s="22">
        <v>42544</v>
      </c>
      <c r="B1189">
        <v>1149</v>
      </c>
      <c r="C1189">
        <v>1186</v>
      </c>
      <c r="D1189">
        <v>1026</v>
      </c>
      <c r="E1189">
        <v>1040</v>
      </c>
      <c r="F1189">
        <v>1040</v>
      </c>
      <c r="G1189">
        <v>65936500</v>
      </c>
    </row>
    <row r="1190" spans="1:7" x14ac:dyDescent="0.25">
      <c r="A1190" s="22">
        <v>42545</v>
      </c>
      <c r="B1190">
        <v>1419</v>
      </c>
      <c r="C1190">
        <v>1554</v>
      </c>
      <c r="D1190">
        <v>1225</v>
      </c>
      <c r="E1190">
        <v>1495</v>
      </c>
      <c r="F1190">
        <v>1495</v>
      </c>
      <c r="G1190">
        <v>122014400</v>
      </c>
    </row>
    <row r="1191" spans="1:7" x14ac:dyDescent="0.25">
      <c r="A1191" s="22">
        <v>42548</v>
      </c>
      <c r="B1191">
        <v>1493</v>
      </c>
      <c r="C1191">
        <v>1668</v>
      </c>
      <c r="D1191">
        <v>1461</v>
      </c>
      <c r="E1191">
        <v>1472</v>
      </c>
      <c r="F1191">
        <v>1472</v>
      </c>
      <c r="G1191">
        <v>105942400</v>
      </c>
    </row>
    <row r="1192" spans="1:7" x14ac:dyDescent="0.25">
      <c r="A1192" s="22">
        <v>42549</v>
      </c>
      <c r="B1192">
        <v>1345</v>
      </c>
      <c r="C1192">
        <v>1348</v>
      </c>
      <c r="D1192">
        <v>1128</v>
      </c>
      <c r="E1192">
        <v>1143</v>
      </c>
      <c r="F1192">
        <v>1143</v>
      </c>
      <c r="G1192">
        <v>751500</v>
      </c>
    </row>
    <row r="1193" spans="1:7" x14ac:dyDescent="0.25">
      <c r="A1193" s="22">
        <v>42550</v>
      </c>
      <c r="B1193">
        <v>1058</v>
      </c>
      <c r="C1193">
        <v>1061</v>
      </c>
      <c r="D1193">
        <v>983</v>
      </c>
      <c r="E1193">
        <v>1009</v>
      </c>
      <c r="F1193">
        <v>1009</v>
      </c>
      <c r="G1193">
        <v>62215800</v>
      </c>
    </row>
    <row r="1194" spans="1:7" x14ac:dyDescent="0.25">
      <c r="A1194" s="22">
        <v>42551</v>
      </c>
      <c r="B1194">
        <v>978</v>
      </c>
      <c r="C1194">
        <v>1004</v>
      </c>
      <c r="D1194">
        <v>932</v>
      </c>
      <c r="E1194">
        <v>943</v>
      </c>
      <c r="F1194">
        <v>943</v>
      </c>
      <c r="G1194">
        <v>63967200</v>
      </c>
    </row>
    <row r="1195" spans="1:7" x14ac:dyDescent="0.25">
      <c r="A1195" s="22">
        <v>42552</v>
      </c>
      <c r="B1195">
        <v>928</v>
      </c>
      <c r="C1195">
        <v>935</v>
      </c>
      <c r="D1195">
        <v>875</v>
      </c>
      <c r="E1195">
        <v>885</v>
      </c>
      <c r="F1195">
        <v>885</v>
      </c>
      <c r="G1195">
        <v>71177600</v>
      </c>
    </row>
    <row r="1196" spans="1:7" x14ac:dyDescent="0.25">
      <c r="A1196" s="22">
        <v>42556</v>
      </c>
      <c r="B1196">
        <v>917</v>
      </c>
      <c r="C1196">
        <v>983</v>
      </c>
      <c r="D1196">
        <v>909</v>
      </c>
      <c r="E1196">
        <v>916</v>
      </c>
      <c r="F1196">
        <v>916</v>
      </c>
      <c r="G1196">
        <v>60793500</v>
      </c>
    </row>
    <row r="1197" spans="1:7" x14ac:dyDescent="0.25">
      <c r="A1197" s="22">
        <v>42557</v>
      </c>
      <c r="B1197">
        <v>945</v>
      </c>
      <c r="C1197">
        <v>972</v>
      </c>
      <c r="D1197">
        <v>868</v>
      </c>
      <c r="E1197">
        <v>869</v>
      </c>
      <c r="F1197">
        <v>869</v>
      </c>
      <c r="G1197">
        <v>66100900</v>
      </c>
    </row>
    <row r="1198" spans="1:7" x14ac:dyDescent="0.25">
      <c r="A1198" s="22">
        <v>42558</v>
      </c>
      <c r="B1198">
        <v>842</v>
      </c>
      <c r="C1198">
        <v>907</v>
      </c>
      <c r="D1198">
        <v>815</v>
      </c>
      <c r="E1198">
        <v>832</v>
      </c>
      <c r="F1198">
        <v>832</v>
      </c>
      <c r="G1198">
        <v>57269300</v>
      </c>
    </row>
    <row r="1199" spans="1:7" x14ac:dyDescent="0.25">
      <c r="A1199" s="22">
        <v>42559</v>
      </c>
      <c r="B1199">
        <v>780</v>
      </c>
      <c r="C1199">
        <v>791</v>
      </c>
      <c r="D1199">
        <v>721</v>
      </c>
      <c r="E1199">
        <v>732</v>
      </c>
      <c r="F1199">
        <v>732</v>
      </c>
      <c r="G1199">
        <v>54631800</v>
      </c>
    </row>
    <row r="1200" spans="1:7" x14ac:dyDescent="0.25">
      <c r="A1200" s="22">
        <v>42562</v>
      </c>
      <c r="B1200">
        <v>711</v>
      </c>
      <c r="C1200">
        <v>736</v>
      </c>
      <c r="D1200">
        <v>696</v>
      </c>
      <c r="E1200">
        <v>733</v>
      </c>
      <c r="F1200">
        <v>733</v>
      </c>
      <c r="G1200">
        <v>38011200</v>
      </c>
    </row>
    <row r="1201" spans="1:7" x14ac:dyDescent="0.25">
      <c r="A1201" s="22">
        <v>42563</v>
      </c>
      <c r="B1201">
        <v>698</v>
      </c>
      <c r="C1201">
        <v>730</v>
      </c>
      <c r="D1201">
        <v>693</v>
      </c>
      <c r="E1201">
        <v>700</v>
      </c>
      <c r="F1201">
        <v>700</v>
      </c>
      <c r="G1201">
        <v>43294400</v>
      </c>
    </row>
    <row r="1202" spans="1:7" x14ac:dyDescent="0.25">
      <c r="A1202" s="22">
        <v>42564</v>
      </c>
      <c r="B1202">
        <v>684</v>
      </c>
      <c r="C1202">
        <v>710</v>
      </c>
      <c r="D1202">
        <v>672</v>
      </c>
      <c r="E1202">
        <v>678</v>
      </c>
      <c r="F1202">
        <v>678</v>
      </c>
      <c r="G1202">
        <v>51035000</v>
      </c>
    </row>
    <row r="1203" spans="1:7" x14ac:dyDescent="0.25">
      <c r="A1203" s="22">
        <v>42565</v>
      </c>
      <c r="B1203">
        <v>661</v>
      </c>
      <c r="C1203">
        <v>682</v>
      </c>
      <c r="D1203">
        <v>652</v>
      </c>
      <c r="E1203">
        <v>674</v>
      </c>
      <c r="F1203">
        <v>674</v>
      </c>
      <c r="G1203">
        <v>50976300</v>
      </c>
    </row>
    <row r="1204" spans="1:7" x14ac:dyDescent="0.25">
      <c r="A1204" s="22">
        <v>42566</v>
      </c>
      <c r="B1204">
        <v>664</v>
      </c>
      <c r="C1204">
        <v>711</v>
      </c>
      <c r="D1204">
        <v>657</v>
      </c>
      <c r="E1204">
        <v>669</v>
      </c>
      <c r="F1204">
        <v>669</v>
      </c>
      <c r="G1204">
        <v>64992200</v>
      </c>
    </row>
    <row r="1205" spans="1:7" x14ac:dyDescent="0.25">
      <c r="A1205" s="22">
        <v>42569</v>
      </c>
      <c r="B1205">
        <v>674</v>
      </c>
      <c r="C1205">
        <v>681</v>
      </c>
      <c r="D1205">
        <v>633</v>
      </c>
      <c r="E1205">
        <v>644</v>
      </c>
      <c r="F1205">
        <v>644</v>
      </c>
      <c r="G1205">
        <v>47267900</v>
      </c>
    </row>
    <row r="1206" spans="1:7" x14ac:dyDescent="0.25">
      <c r="A1206" s="22">
        <v>42570</v>
      </c>
      <c r="B1206">
        <v>644</v>
      </c>
      <c r="C1206">
        <v>664</v>
      </c>
      <c r="D1206">
        <v>626</v>
      </c>
      <c r="E1206">
        <v>641</v>
      </c>
      <c r="F1206">
        <v>641</v>
      </c>
      <c r="G1206">
        <v>42921800</v>
      </c>
    </row>
    <row r="1207" spans="1:7" x14ac:dyDescent="0.25">
      <c r="A1207" s="22">
        <v>42571</v>
      </c>
      <c r="B1207">
        <v>618</v>
      </c>
      <c r="C1207">
        <v>630</v>
      </c>
      <c r="D1207">
        <v>596</v>
      </c>
      <c r="E1207">
        <v>608</v>
      </c>
      <c r="F1207">
        <v>608</v>
      </c>
      <c r="G1207">
        <v>42131700</v>
      </c>
    </row>
    <row r="1208" spans="1:7" x14ac:dyDescent="0.25">
      <c r="A1208" s="22">
        <v>42572</v>
      </c>
      <c r="B1208">
        <v>612</v>
      </c>
      <c r="C1208">
        <v>657</v>
      </c>
      <c r="D1208">
        <v>602</v>
      </c>
      <c r="E1208">
        <v>641</v>
      </c>
      <c r="F1208">
        <v>641</v>
      </c>
      <c r="G1208">
        <v>57547300</v>
      </c>
    </row>
    <row r="1209" spans="1:7" x14ac:dyDescent="0.25">
      <c r="A1209" s="22">
        <v>42573</v>
      </c>
      <c r="B1209">
        <v>632</v>
      </c>
      <c r="C1209">
        <v>642</v>
      </c>
      <c r="D1209">
        <v>597</v>
      </c>
      <c r="E1209">
        <v>610</v>
      </c>
      <c r="F1209">
        <v>610</v>
      </c>
      <c r="G1209">
        <v>43777300</v>
      </c>
    </row>
    <row r="1210" spans="1:7" x14ac:dyDescent="0.25">
      <c r="A1210" s="22">
        <v>42576</v>
      </c>
      <c r="B1210">
        <v>601</v>
      </c>
      <c r="C1210">
        <v>648.59997599999997</v>
      </c>
      <c r="D1210">
        <v>592.59997599999997</v>
      </c>
      <c r="E1210">
        <v>604</v>
      </c>
      <c r="F1210">
        <v>604</v>
      </c>
      <c r="G1210">
        <v>20725400</v>
      </c>
    </row>
    <row r="1211" spans="1:7" x14ac:dyDescent="0.25">
      <c r="A1211" s="22">
        <v>42577</v>
      </c>
      <c r="B1211">
        <v>604</v>
      </c>
      <c r="C1211">
        <v>626.59997599999997</v>
      </c>
      <c r="D1211">
        <v>591</v>
      </c>
      <c r="E1211">
        <v>592.59997599999997</v>
      </c>
      <c r="F1211">
        <v>592.59997599999997</v>
      </c>
      <c r="G1211">
        <v>21639000</v>
      </c>
    </row>
    <row r="1212" spans="1:7" x14ac:dyDescent="0.25">
      <c r="A1212" s="22">
        <v>42578</v>
      </c>
      <c r="B1212">
        <v>575</v>
      </c>
      <c r="C1212">
        <v>609.20001200000002</v>
      </c>
      <c r="D1212">
        <v>554</v>
      </c>
      <c r="E1212">
        <v>565</v>
      </c>
      <c r="F1212">
        <v>565</v>
      </c>
      <c r="G1212">
        <v>25730500</v>
      </c>
    </row>
    <row r="1213" spans="1:7" x14ac:dyDescent="0.25">
      <c r="A1213" s="22">
        <v>42579</v>
      </c>
      <c r="B1213">
        <v>570</v>
      </c>
      <c r="C1213">
        <v>583.20001200000002</v>
      </c>
      <c r="D1213">
        <v>537.20001200000002</v>
      </c>
      <c r="E1213">
        <v>544.79998799999998</v>
      </c>
      <c r="F1213">
        <v>544.79998799999998</v>
      </c>
      <c r="G1213">
        <v>23428900</v>
      </c>
    </row>
    <row r="1214" spans="1:7" x14ac:dyDescent="0.25">
      <c r="A1214" s="22">
        <v>42580</v>
      </c>
      <c r="B1214">
        <v>543.59997599999997</v>
      </c>
      <c r="C1214">
        <v>545.79998799999998</v>
      </c>
      <c r="D1214">
        <v>498</v>
      </c>
      <c r="E1214">
        <v>507</v>
      </c>
      <c r="F1214">
        <v>507</v>
      </c>
      <c r="G1214">
        <v>23833900</v>
      </c>
    </row>
    <row r="1215" spans="1:7" x14ac:dyDescent="0.25">
      <c r="A1215" s="22">
        <v>42583</v>
      </c>
      <c r="B1215">
        <v>497.79998799999998</v>
      </c>
      <c r="C1215">
        <v>515.20001200000002</v>
      </c>
      <c r="D1215">
        <v>475.39999399999999</v>
      </c>
      <c r="E1215">
        <v>488.60000600000001</v>
      </c>
      <c r="F1215">
        <v>488.60000600000001</v>
      </c>
      <c r="G1215">
        <v>29062500</v>
      </c>
    </row>
    <row r="1216" spans="1:7" x14ac:dyDescent="0.25">
      <c r="A1216" s="22">
        <v>42584</v>
      </c>
      <c r="B1216">
        <v>499.60000600000001</v>
      </c>
      <c r="C1216">
        <v>556</v>
      </c>
      <c r="D1216">
        <v>494</v>
      </c>
      <c r="E1216">
        <v>526.20001200000002</v>
      </c>
      <c r="F1216">
        <v>526.20001200000002</v>
      </c>
      <c r="G1216">
        <v>46270400</v>
      </c>
    </row>
    <row r="1217" spans="1:7" x14ac:dyDescent="0.25">
      <c r="A1217" s="22">
        <v>42585</v>
      </c>
      <c r="B1217">
        <v>528.59997599999997</v>
      </c>
      <c r="C1217">
        <v>539.20001200000002</v>
      </c>
      <c r="D1217">
        <v>500</v>
      </c>
      <c r="E1217">
        <v>500.79998799999998</v>
      </c>
      <c r="F1217">
        <v>500.79998799999998</v>
      </c>
      <c r="G1217">
        <v>22842700</v>
      </c>
    </row>
    <row r="1218" spans="1:7" x14ac:dyDescent="0.25">
      <c r="A1218" s="22">
        <v>42586</v>
      </c>
      <c r="B1218">
        <v>487</v>
      </c>
      <c r="C1218">
        <v>498.39999399999999</v>
      </c>
      <c r="D1218">
        <v>466.39999399999999</v>
      </c>
      <c r="E1218">
        <v>473.39999399999999</v>
      </c>
      <c r="F1218">
        <v>473.39999399999999</v>
      </c>
      <c r="G1218">
        <v>25547500</v>
      </c>
    </row>
    <row r="1219" spans="1:7" x14ac:dyDescent="0.25">
      <c r="A1219" s="22">
        <v>42587</v>
      </c>
      <c r="B1219">
        <v>449.79998799999998</v>
      </c>
      <c r="C1219">
        <v>450.79998799999998</v>
      </c>
      <c r="D1219">
        <v>429.39999399999999</v>
      </c>
      <c r="E1219">
        <v>440.60000600000001</v>
      </c>
      <c r="F1219">
        <v>440.60000600000001</v>
      </c>
      <c r="G1219">
        <v>29638600</v>
      </c>
    </row>
    <row r="1220" spans="1:7" x14ac:dyDescent="0.25">
      <c r="A1220" s="22">
        <v>42590</v>
      </c>
      <c r="B1220">
        <v>428.79998799999998</v>
      </c>
      <c r="C1220">
        <v>433.39999399999999</v>
      </c>
      <c r="D1220">
        <v>420.60000600000001</v>
      </c>
      <c r="E1220">
        <v>420.79998799999998</v>
      </c>
      <c r="F1220">
        <v>420.79998799999998</v>
      </c>
      <c r="G1220">
        <v>17479100</v>
      </c>
    </row>
    <row r="1221" spans="1:7" x14ac:dyDescent="0.25">
      <c r="A1221" s="22">
        <v>42591</v>
      </c>
      <c r="B1221">
        <v>409</v>
      </c>
      <c r="C1221">
        <v>420.39999399999999</v>
      </c>
      <c r="D1221">
        <v>391</v>
      </c>
      <c r="E1221">
        <v>407</v>
      </c>
      <c r="F1221">
        <v>407</v>
      </c>
      <c r="G1221">
        <v>30885800</v>
      </c>
    </row>
    <row r="1222" spans="1:7" x14ac:dyDescent="0.25">
      <c r="A1222" s="22">
        <v>42592</v>
      </c>
      <c r="B1222">
        <v>402</v>
      </c>
      <c r="C1222">
        <v>442.60000600000001</v>
      </c>
      <c r="D1222">
        <v>400.39999399999999</v>
      </c>
      <c r="E1222">
        <v>426.39999399999999</v>
      </c>
      <c r="F1222">
        <v>426.39999399999999</v>
      </c>
      <c r="G1222">
        <v>35536900</v>
      </c>
    </row>
    <row r="1223" spans="1:7" x14ac:dyDescent="0.25">
      <c r="A1223" s="22">
        <v>42593</v>
      </c>
      <c r="B1223">
        <v>416.39999399999999</v>
      </c>
      <c r="C1223">
        <v>427</v>
      </c>
      <c r="D1223">
        <v>405.20001200000002</v>
      </c>
      <c r="E1223">
        <v>422</v>
      </c>
      <c r="F1223">
        <v>422</v>
      </c>
      <c r="G1223">
        <v>22416200</v>
      </c>
    </row>
    <row r="1224" spans="1:7" x14ac:dyDescent="0.25">
      <c r="A1224" s="22">
        <v>42594</v>
      </c>
      <c r="B1224">
        <v>422.60000600000001</v>
      </c>
      <c r="C1224">
        <v>433</v>
      </c>
      <c r="D1224">
        <v>408.20001200000002</v>
      </c>
      <c r="E1224">
        <v>414</v>
      </c>
      <c r="F1224">
        <v>414</v>
      </c>
      <c r="G1224">
        <v>23936800</v>
      </c>
    </row>
    <row r="1225" spans="1:7" x14ac:dyDescent="0.25">
      <c r="A1225" s="22">
        <v>42597</v>
      </c>
      <c r="B1225">
        <v>405.20001200000002</v>
      </c>
      <c r="C1225">
        <v>407.60000600000001</v>
      </c>
      <c r="D1225">
        <v>397</v>
      </c>
      <c r="E1225">
        <v>400.79998799999998</v>
      </c>
      <c r="F1225">
        <v>400.79998799999998</v>
      </c>
      <c r="G1225">
        <v>18244700</v>
      </c>
    </row>
    <row r="1226" spans="1:7" x14ac:dyDescent="0.25">
      <c r="A1226" s="22">
        <v>42598</v>
      </c>
      <c r="B1226">
        <v>416.79998799999998</v>
      </c>
      <c r="C1226">
        <v>433.60000600000001</v>
      </c>
      <c r="D1226">
        <v>416.39999399999999</v>
      </c>
      <c r="E1226">
        <v>429</v>
      </c>
      <c r="F1226">
        <v>429</v>
      </c>
      <c r="G1226">
        <v>24264500</v>
      </c>
    </row>
    <row r="1227" spans="1:7" x14ac:dyDescent="0.25">
      <c r="A1227" s="22">
        <v>42599</v>
      </c>
      <c r="B1227">
        <v>425.39999399999999</v>
      </c>
      <c r="C1227">
        <v>448</v>
      </c>
      <c r="D1227">
        <v>402.79998799999998</v>
      </c>
      <c r="E1227">
        <v>406.20001200000002</v>
      </c>
      <c r="F1227">
        <v>406.20001200000002</v>
      </c>
      <c r="G1227">
        <v>32795700</v>
      </c>
    </row>
    <row r="1228" spans="1:7" x14ac:dyDescent="0.25">
      <c r="A1228" s="22">
        <v>42600</v>
      </c>
      <c r="B1228">
        <v>409.20001200000002</v>
      </c>
      <c r="C1228">
        <v>415.39999399999999</v>
      </c>
      <c r="D1228">
        <v>392</v>
      </c>
      <c r="E1228">
        <v>392.20001200000002</v>
      </c>
      <c r="F1228">
        <v>392.20001200000002</v>
      </c>
      <c r="G1228">
        <v>22287100</v>
      </c>
    </row>
    <row r="1229" spans="1:7" x14ac:dyDescent="0.25">
      <c r="A1229" s="22">
        <v>42601</v>
      </c>
      <c r="B1229">
        <v>400.60000600000001</v>
      </c>
      <c r="C1229">
        <v>408</v>
      </c>
      <c r="D1229">
        <v>392</v>
      </c>
      <c r="E1229">
        <v>395</v>
      </c>
      <c r="F1229">
        <v>395</v>
      </c>
      <c r="G1229">
        <v>22917100</v>
      </c>
    </row>
    <row r="1230" spans="1:7" x14ac:dyDescent="0.25">
      <c r="A1230" s="22">
        <v>42604</v>
      </c>
      <c r="B1230">
        <v>400.39999399999999</v>
      </c>
      <c r="C1230">
        <v>411</v>
      </c>
      <c r="D1230">
        <v>395</v>
      </c>
      <c r="E1230">
        <v>398.20001200000002</v>
      </c>
      <c r="F1230">
        <v>398.20001200000002</v>
      </c>
      <c r="G1230">
        <v>30325100</v>
      </c>
    </row>
    <row r="1231" spans="1:7" x14ac:dyDescent="0.25">
      <c r="A1231" s="22">
        <v>42605</v>
      </c>
      <c r="B1231">
        <v>392.39999399999999</v>
      </c>
      <c r="C1231">
        <v>397.60000600000001</v>
      </c>
      <c r="D1231">
        <v>387.60000600000001</v>
      </c>
      <c r="E1231">
        <v>396.20001200000002</v>
      </c>
      <c r="F1231">
        <v>396.20001200000002</v>
      </c>
      <c r="G1231">
        <v>21308300</v>
      </c>
    </row>
    <row r="1232" spans="1:7" x14ac:dyDescent="0.25">
      <c r="A1232" s="22">
        <v>42606</v>
      </c>
      <c r="B1232">
        <v>399.60000600000001</v>
      </c>
      <c r="C1232">
        <v>422.39999399999999</v>
      </c>
      <c r="D1232">
        <v>398</v>
      </c>
      <c r="E1232">
        <v>413.39999399999999</v>
      </c>
      <c r="F1232">
        <v>413.39999399999999</v>
      </c>
      <c r="G1232">
        <v>30139200</v>
      </c>
    </row>
    <row r="1233" spans="1:7" x14ac:dyDescent="0.25">
      <c r="A1233" s="22">
        <v>42607</v>
      </c>
      <c r="B1233">
        <v>427.79998799999998</v>
      </c>
      <c r="C1233">
        <v>429.39999399999999</v>
      </c>
      <c r="D1233">
        <v>404.20001200000002</v>
      </c>
      <c r="E1233">
        <v>413.39999399999999</v>
      </c>
      <c r="F1233">
        <v>413.39999399999999</v>
      </c>
      <c r="G1233">
        <v>28348400</v>
      </c>
    </row>
    <row r="1234" spans="1:7" x14ac:dyDescent="0.25">
      <c r="A1234" s="22">
        <v>42608</v>
      </c>
      <c r="B1234">
        <v>407</v>
      </c>
      <c r="C1234">
        <v>444.20001200000002</v>
      </c>
      <c r="D1234">
        <v>385</v>
      </c>
      <c r="E1234">
        <v>416.60000600000001</v>
      </c>
      <c r="F1234">
        <v>416.60000600000001</v>
      </c>
      <c r="G1234">
        <v>65105300</v>
      </c>
    </row>
    <row r="1235" spans="1:7" x14ac:dyDescent="0.25">
      <c r="A1235" s="22">
        <v>42611</v>
      </c>
      <c r="B1235">
        <v>413.79998799999998</v>
      </c>
      <c r="C1235">
        <v>414</v>
      </c>
      <c r="D1235">
        <v>394.79998799999998</v>
      </c>
      <c r="E1235">
        <v>399.79998799999998</v>
      </c>
      <c r="F1235">
        <v>399.79998799999998</v>
      </c>
      <c r="G1235">
        <v>22375700</v>
      </c>
    </row>
    <row r="1236" spans="1:7" x14ac:dyDescent="0.25">
      <c r="A1236" s="22">
        <v>42612</v>
      </c>
      <c r="B1236">
        <v>396.20001200000002</v>
      </c>
      <c r="C1236">
        <v>406.79998799999998</v>
      </c>
      <c r="D1236">
        <v>390.39999399999999</v>
      </c>
      <c r="E1236">
        <v>393</v>
      </c>
      <c r="F1236">
        <v>393</v>
      </c>
      <c r="G1236">
        <v>23701800</v>
      </c>
    </row>
    <row r="1237" spans="1:7" x14ac:dyDescent="0.25">
      <c r="A1237" s="22">
        <v>42613</v>
      </c>
      <c r="B1237">
        <v>395.60000600000001</v>
      </c>
      <c r="C1237">
        <v>417.39999399999999</v>
      </c>
      <c r="D1237">
        <v>391.79998799999998</v>
      </c>
      <c r="E1237">
        <v>397</v>
      </c>
      <c r="F1237">
        <v>397</v>
      </c>
      <c r="G1237">
        <v>30944600</v>
      </c>
    </row>
    <row r="1238" spans="1:7" x14ac:dyDescent="0.25">
      <c r="A1238" s="22">
        <v>42614</v>
      </c>
      <c r="B1238">
        <v>393</v>
      </c>
      <c r="C1238">
        <v>414</v>
      </c>
      <c r="D1238">
        <v>390</v>
      </c>
      <c r="E1238">
        <v>392.60000600000001</v>
      </c>
      <c r="F1238">
        <v>392.60000600000001</v>
      </c>
      <c r="G1238">
        <v>31250100</v>
      </c>
    </row>
    <row r="1239" spans="1:7" x14ac:dyDescent="0.25">
      <c r="A1239" s="22">
        <v>42615</v>
      </c>
      <c r="B1239">
        <v>377.39999399999999</v>
      </c>
      <c r="C1239">
        <v>380.60000600000001</v>
      </c>
      <c r="D1239">
        <v>364.79998799999998</v>
      </c>
      <c r="E1239">
        <v>365.39999399999999</v>
      </c>
      <c r="F1239">
        <v>365.39999399999999</v>
      </c>
      <c r="G1239">
        <v>29755800</v>
      </c>
    </row>
    <row r="1240" spans="1:7" x14ac:dyDescent="0.25">
      <c r="A1240" s="22">
        <v>42619</v>
      </c>
      <c r="B1240">
        <v>359</v>
      </c>
      <c r="C1240">
        <v>365.79998799999998</v>
      </c>
      <c r="D1240">
        <v>345.20001200000002</v>
      </c>
      <c r="E1240">
        <v>346</v>
      </c>
      <c r="F1240">
        <v>346</v>
      </c>
      <c r="G1240">
        <v>25448700</v>
      </c>
    </row>
    <row r="1241" spans="1:7" x14ac:dyDescent="0.25">
      <c r="A1241" s="22">
        <v>42620</v>
      </c>
      <c r="B1241">
        <v>346</v>
      </c>
      <c r="C1241">
        <v>348.39999399999999</v>
      </c>
      <c r="D1241">
        <v>335.20001200000002</v>
      </c>
      <c r="E1241">
        <v>336</v>
      </c>
      <c r="F1241">
        <v>336</v>
      </c>
      <c r="G1241">
        <v>21564200</v>
      </c>
    </row>
    <row r="1242" spans="1:7" x14ac:dyDescent="0.25">
      <c r="A1242" s="22">
        <v>42621</v>
      </c>
      <c r="B1242">
        <v>337.20001200000002</v>
      </c>
      <c r="C1242">
        <v>347.20001200000002</v>
      </c>
      <c r="D1242">
        <v>335.39999399999999</v>
      </c>
      <c r="E1242">
        <v>338.60000600000001</v>
      </c>
      <c r="F1242">
        <v>338.60000600000001</v>
      </c>
      <c r="G1242">
        <v>23420500</v>
      </c>
    </row>
    <row r="1243" spans="1:7" x14ac:dyDescent="0.25">
      <c r="A1243" s="22">
        <v>42622</v>
      </c>
      <c r="B1243">
        <v>366</v>
      </c>
      <c r="C1243">
        <v>450</v>
      </c>
      <c r="D1243">
        <v>363.20001200000002</v>
      </c>
      <c r="E1243">
        <v>448.39999399999999</v>
      </c>
      <c r="F1243">
        <v>448.39999399999999</v>
      </c>
      <c r="G1243">
        <v>76382300</v>
      </c>
    </row>
    <row r="1244" spans="1:7" x14ac:dyDescent="0.25">
      <c r="A1244" s="22">
        <v>42625</v>
      </c>
      <c r="B1244">
        <v>458.39999399999999</v>
      </c>
      <c r="C1244">
        <v>468</v>
      </c>
      <c r="D1244">
        <v>379</v>
      </c>
      <c r="E1244">
        <v>388</v>
      </c>
      <c r="F1244">
        <v>388</v>
      </c>
      <c r="G1244">
        <v>71525800</v>
      </c>
    </row>
    <row r="1245" spans="1:7" x14ac:dyDescent="0.25">
      <c r="A1245" s="22">
        <v>42626</v>
      </c>
      <c r="B1245">
        <v>420.79998799999998</v>
      </c>
      <c r="C1245">
        <v>522</v>
      </c>
      <c r="D1245">
        <v>418.20001200000002</v>
      </c>
      <c r="E1245">
        <v>492.60000600000001</v>
      </c>
      <c r="F1245">
        <v>492.60000600000001</v>
      </c>
      <c r="G1245">
        <v>92052500</v>
      </c>
    </row>
    <row r="1246" spans="1:7" x14ac:dyDescent="0.25">
      <c r="A1246" s="22">
        <v>42627</v>
      </c>
      <c r="B1246">
        <v>481.79998799999998</v>
      </c>
      <c r="C1246">
        <v>504.20001200000002</v>
      </c>
      <c r="D1246">
        <v>442.39999399999999</v>
      </c>
      <c r="E1246">
        <v>490</v>
      </c>
      <c r="F1246">
        <v>490</v>
      </c>
      <c r="G1246">
        <v>56017100</v>
      </c>
    </row>
    <row r="1247" spans="1:7" x14ac:dyDescent="0.25">
      <c r="A1247" s="22">
        <v>42628</v>
      </c>
      <c r="B1247">
        <v>489</v>
      </c>
      <c r="C1247">
        <v>507</v>
      </c>
      <c r="D1247">
        <v>441.20001200000002</v>
      </c>
      <c r="E1247">
        <v>452.60000600000001</v>
      </c>
      <c r="F1247">
        <v>452.60000600000001</v>
      </c>
      <c r="G1247">
        <v>38140300</v>
      </c>
    </row>
    <row r="1248" spans="1:7" x14ac:dyDescent="0.25">
      <c r="A1248" s="22">
        <v>42629</v>
      </c>
      <c r="B1248">
        <v>472.79998799999998</v>
      </c>
      <c r="C1248">
        <v>489.20001200000002</v>
      </c>
      <c r="D1248">
        <v>436</v>
      </c>
      <c r="E1248">
        <v>441.60000600000001</v>
      </c>
      <c r="F1248">
        <v>441.60000600000001</v>
      </c>
      <c r="G1248">
        <v>48584400</v>
      </c>
    </row>
    <row r="1249" spans="1:7" x14ac:dyDescent="0.25">
      <c r="A1249" s="22">
        <v>42632</v>
      </c>
      <c r="B1249">
        <v>411.39999399999999</v>
      </c>
      <c r="C1249">
        <v>435.79998799999998</v>
      </c>
      <c r="D1249">
        <v>394</v>
      </c>
      <c r="E1249">
        <v>418.60000600000001</v>
      </c>
      <c r="F1249">
        <v>418.60000600000001</v>
      </c>
      <c r="G1249">
        <v>33239700</v>
      </c>
    </row>
    <row r="1250" spans="1:7" x14ac:dyDescent="0.25">
      <c r="A1250" s="22">
        <v>42633</v>
      </c>
      <c r="B1250">
        <v>399</v>
      </c>
      <c r="C1250">
        <v>425.60000600000001</v>
      </c>
      <c r="D1250">
        <v>398.39999399999999</v>
      </c>
      <c r="E1250">
        <v>411.79998799999998</v>
      </c>
      <c r="F1250">
        <v>411.79998799999998</v>
      </c>
      <c r="G1250">
        <v>26013400</v>
      </c>
    </row>
    <row r="1251" spans="1:7" x14ac:dyDescent="0.25">
      <c r="A1251" s="22">
        <v>42634</v>
      </c>
      <c r="B1251">
        <v>400.39999399999999</v>
      </c>
      <c r="C1251">
        <v>412.39999399999999</v>
      </c>
      <c r="D1251">
        <v>343</v>
      </c>
      <c r="E1251">
        <v>348</v>
      </c>
      <c r="F1251">
        <v>348</v>
      </c>
      <c r="G1251">
        <v>50918400</v>
      </c>
    </row>
    <row r="1252" spans="1:7" x14ac:dyDescent="0.25">
      <c r="A1252" s="22">
        <v>42635</v>
      </c>
      <c r="B1252">
        <v>329.20001200000002</v>
      </c>
      <c r="C1252">
        <v>337.39999399999999</v>
      </c>
      <c r="D1252">
        <v>322.79998799999998</v>
      </c>
      <c r="E1252">
        <v>324</v>
      </c>
      <c r="F1252">
        <v>324</v>
      </c>
      <c r="G1252">
        <v>26641800</v>
      </c>
    </row>
    <row r="1253" spans="1:7" x14ac:dyDescent="0.25">
      <c r="A1253" s="22">
        <v>42636</v>
      </c>
      <c r="B1253">
        <v>327.39999399999999</v>
      </c>
      <c r="C1253">
        <v>333.60000600000001</v>
      </c>
      <c r="D1253">
        <v>321.60000600000001</v>
      </c>
      <c r="E1253">
        <v>329.79998799999998</v>
      </c>
      <c r="F1253">
        <v>329.79998799999998</v>
      </c>
      <c r="G1253">
        <v>26222200</v>
      </c>
    </row>
    <row r="1254" spans="1:7" x14ac:dyDescent="0.25">
      <c r="A1254" s="22">
        <v>42639</v>
      </c>
      <c r="B1254">
        <v>354.79998799999998</v>
      </c>
      <c r="C1254">
        <v>373.20001200000002</v>
      </c>
      <c r="D1254">
        <v>350.20001200000002</v>
      </c>
      <c r="E1254">
        <v>365.60000600000001</v>
      </c>
      <c r="F1254">
        <v>365.60000600000001</v>
      </c>
      <c r="G1254">
        <v>41219800</v>
      </c>
    </row>
    <row r="1255" spans="1:7" x14ac:dyDescent="0.25">
      <c r="A1255" s="22">
        <v>42640</v>
      </c>
      <c r="B1255">
        <v>365.20001200000002</v>
      </c>
      <c r="C1255">
        <v>371</v>
      </c>
      <c r="D1255">
        <v>322.39999399999999</v>
      </c>
      <c r="E1255">
        <v>327.60000600000001</v>
      </c>
      <c r="F1255">
        <v>327.60000600000001</v>
      </c>
      <c r="G1255">
        <v>31526400</v>
      </c>
    </row>
    <row r="1256" spans="1:7" x14ac:dyDescent="0.25">
      <c r="A1256" s="22">
        <v>42641</v>
      </c>
      <c r="B1256">
        <v>323.60000600000001</v>
      </c>
      <c r="C1256">
        <v>346.39999399999999</v>
      </c>
      <c r="D1256">
        <v>318.79998799999998</v>
      </c>
      <c r="E1256">
        <v>320.60000600000001</v>
      </c>
      <c r="F1256">
        <v>320.60000600000001</v>
      </c>
      <c r="G1256">
        <v>30621900</v>
      </c>
    </row>
    <row r="1257" spans="1:7" x14ac:dyDescent="0.25">
      <c r="A1257" s="22">
        <v>42642</v>
      </c>
      <c r="B1257">
        <v>323.60000600000001</v>
      </c>
      <c r="C1257">
        <v>383.39999399999999</v>
      </c>
      <c r="D1257">
        <v>313.39999399999999</v>
      </c>
      <c r="E1257">
        <v>360</v>
      </c>
      <c r="F1257">
        <v>360</v>
      </c>
      <c r="G1257">
        <v>72906900</v>
      </c>
    </row>
    <row r="1258" spans="1:7" x14ac:dyDescent="0.25">
      <c r="A1258" s="22">
        <v>42643</v>
      </c>
      <c r="B1258">
        <v>337</v>
      </c>
      <c r="C1258">
        <v>349.39999399999999</v>
      </c>
      <c r="D1258">
        <v>324.39999399999999</v>
      </c>
      <c r="E1258">
        <v>333</v>
      </c>
      <c r="F1258">
        <v>333</v>
      </c>
      <c r="G1258">
        <v>44979300</v>
      </c>
    </row>
    <row r="1259" spans="1:7" x14ac:dyDescent="0.25">
      <c r="A1259" s="22">
        <v>42646</v>
      </c>
      <c r="B1259">
        <v>340.60000600000001</v>
      </c>
      <c r="C1259">
        <v>345.79998799999998</v>
      </c>
      <c r="D1259">
        <v>327</v>
      </c>
      <c r="E1259">
        <v>329</v>
      </c>
      <c r="F1259">
        <v>329</v>
      </c>
      <c r="G1259">
        <v>31778700</v>
      </c>
    </row>
    <row r="1260" spans="1:7" x14ac:dyDescent="0.25">
      <c r="A1260" s="22">
        <v>42647</v>
      </c>
      <c r="B1260">
        <v>324.39999399999999</v>
      </c>
      <c r="C1260">
        <v>344.20001200000002</v>
      </c>
      <c r="D1260">
        <v>314.79998799999998</v>
      </c>
      <c r="E1260">
        <v>327.79998799999998</v>
      </c>
      <c r="F1260">
        <v>327.79998799999998</v>
      </c>
      <c r="G1260">
        <v>52898300</v>
      </c>
    </row>
    <row r="1261" spans="1:7" x14ac:dyDescent="0.25">
      <c r="A1261" s="22">
        <v>42648</v>
      </c>
      <c r="B1261">
        <v>320.39999399999999</v>
      </c>
      <c r="C1261">
        <v>325</v>
      </c>
      <c r="D1261">
        <v>317</v>
      </c>
      <c r="E1261">
        <v>322.79998799999998</v>
      </c>
      <c r="F1261">
        <v>322.79998799999998</v>
      </c>
      <c r="G1261">
        <v>26383700</v>
      </c>
    </row>
    <row r="1262" spans="1:7" x14ac:dyDescent="0.25">
      <c r="A1262" s="22">
        <v>42649</v>
      </c>
      <c r="B1262">
        <v>323.79998799999998</v>
      </c>
      <c r="C1262">
        <v>328.79998799999998</v>
      </c>
      <c r="D1262">
        <v>314.20001200000002</v>
      </c>
      <c r="E1262">
        <v>316.60000600000001</v>
      </c>
      <c r="F1262">
        <v>316.60000600000001</v>
      </c>
      <c r="G1262">
        <v>26799600</v>
      </c>
    </row>
    <row r="1263" spans="1:7" x14ac:dyDescent="0.25">
      <c r="A1263" s="22">
        <v>42650</v>
      </c>
      <c r="B1263">
        <v>313.20001200000002</v>
      </c>
      <c r="C1263">
        <v>331.39999399999999</v>
      </c>
      <c r="D1263">
        <v>310.60000600000001</v>
      </c>
      <c r="E1263">
        <v>317.79998799999998</v>
      </c>
      <c r="F1263">
        <v>317.79998799999998</v>
      </c>
      <c r="G1263">
        <v>35703000</v>
      </c>
    </row>
    <row r="1264" spans="1:7" x14ac:dyDescent="0.25">
      <c r="A1264" s="22">
        <v>42653</v>
      </c>
      <c r="B1264">
        <v>310</v>
      </c>
      <c r="C1264">
        <v>312.20001200000002</v>
      </c>
      <c r="D1264">
        <v>298.60000600000001</v>
      </c>
      <c r="E1264">
        <v>303.79998799999998</v>
      </c>
      <c r="F1264">
        <v>303.79998799999998</v>
      </c>
      <c r="G1264">
        <v>20066000</v>
      </c>
    </row>
    <row r="1265" spans="1:7" x14ac:dyDescent="0.25">
      <c r="A1265" s="22">
        <v>42654</v>
      </c>
      <c r="B1265">
        <v>308.20001200000002</v>
      </c>
      <c r="C1265">
        <v>346.39999399999999</v>
      </c>
      <c r="D1265">
        <v>307.20001200000002</v>
      </c>
      <c r="E1265">
        <v>336.39999399999999</v>
      </c>
      <c r="F1265">
        <v>336.39999399999999</v>
      </c>
      <c r="G1265">
        <v>51661500</v>
      </c>
    </row>
    <row r="1266" spans="1:7" x14ac:dyDescent="0.25">
      <c r="A1266" s="22">
        <v>42655</v>
      </c>
      <c r="B1266">
        <v>334.39999399999999</v>
      </c>
      <c r="C1266">
        <v>346</v>
      </c>
      <c r="D1266">
        <v>322</v>
      </c>
      <c r="E1266">
        <v>338.20001200000002</v>
      </c>
      <c r="F1266">
        <v>338.20001200000002</v>
      </c>
      <c r="G1266">
        <v>41952100</v>
      </c>
    </row>
    <row r="1267" spans="1:7" x14ac:dyDescent="0.25">
      <c r="A1267" s="22">
        <v>42656</v>
      </c>
      <c r="B1267">
        <v>364.20001200000002</v>
      </c>
      <c r="C1267">
        <v>383.39999399999999</v>
      </c>
      <c r="D1267">
        <v>349</v>
      </c>
      <c r="E1267">
        <v>359.39999399999999</v>
      </c>
      <c r="F1267">
        <v>359.39999399999999</v>
      </c>
      <c r="G1267">
        <v>62109900</v>
      </c>
    </row>
    <row r="1268" spans="1:7" x14ac:dyDescent="0.25">
      <c r="A1268" s="22">
        <v>42657</v>
      </c>
      <c r="B1268">
        <v>338</v>
      </c>
      <c r="C1268">
        <v>356</v>
      </c>
      <c r="D1268">
        <v>333</v>
      </c>
      <c r="E1268">
        <v>351.60000600000001</v>
      </c>
      <c r="F1268">
        <v>351.60000600000001</v>
      </c>
      <c r="G1268">
        <v>42240400</v>
      </c>
    </row>
    <row r="1269" spans="1:7" x14ac:dyDescent="0.25">
      <c r="A1269" s="22">
        <v>42660</v>
      </c>
      <c r="B1269">
        <v>347.20001200000002</v>
      </c>
      <c r="C1269">
        <v>357.60000600000001</v>
      </c>
      <c r="D1269">
        <v>343</v>
      </c>
      <c r="E1269">
        <v>348.20001200000002</v>
      </c>
      <c r="F1269">
        <v>348.20001200000002</v>
      </c>
      <c r="G1269">
        <v>29072600</v>
      </c>
    </row>
    <row r="1270" spans="1:7" x14ac:dyDescent="0.25">
      <c r="A1270" s="22">
        <v>42661</v>
      </c>
      <c r="B1270">
        <v>329.20001200000002</v>
      </c>
      <c r="C1270">
        <v>334</v>
      </c>
      <c r="D1270">
        <v>319</v>
      </c>
      <c r="E1270">
        <v>320.39999399999999</v>
      </c>
      <c r="F1270">
        <v>320.39999399999999</v>
      </c>
      <c r="G1270">
        <v>27408000</v>
      </c>
    </row>
    <row r="1271" spans="1:7" x14ac:dyDescent="0.25">
      <c r="A1271" s="22">
        <v>42662</v>
      </c>
      <c r="B1271">
        <v>306</v>
      </c>
      <c r="C1271">
        <v>315</v>
      </c>
      <c r="D1271">
        <v>300.20001200000002</v>
      </c>
      <c r="E1271">
        <v>305.20001200000002</v>
      </c>
      <c r="F1271">
        <v>305.20001200000002</v>
      </c>
      <c r="G1271">
        <v>26200100</v>
      </c>
    </row>
    <row r="1272" spans="1:7" x14ac:dyDescent="0.25">
      <c r="A1272" s="22">
        <v>42663</v>
      </c>
      <c r="B1272">
        <v>306.20001200000002</v>
      </c>
      <c r="C1272">
        <v>312.39999399999999</v>
      </c>
      <c r="D1272">
        <v>295</v>
      </c>
      <c r="E1272">
        <v>297</v>
      </c>
      <c r="F1272">
        <v>297</v>
      </c>
      <c r="G1272">
        <v>35963500</v>
      </c>
    </row>
    <row r="1273" spans="1:7" x14ac:dyDescent="0.25">
      <c r="A1273" s="22">
        <v>42664</v>
      </c>
      <c r="B1273">
        <v>300.20001200000002</v>
      </c>
      <c r="C1273">
        <v>303</v>
      </c>
      <c r="D1273">
        <v>283.60000600000001</v>
      </c>
      <c r="E1273">
        <v>284.60000600000001</v>
      </c>
      <c r="F1273">
        <v>284.60000600000001</v>
      </c>
      <c r="G1273">
        <v>30306200</v>
      </c>
    </row>
    <row r="1274" spans="1:7" x14ac:dyDescent="0.25">
      <c r="A1274" s="22">
        <v>42667</v>
      </c>
      <c r="B1274">
        <v>271.60000600000001</v>
      </c>
      <c r="C1274">
        <v>272</v>
      </c>
      <c r="D1274">
        <v>262</v>
      </c>
      <c r="E1274">
        <v>264.60000600000001</v>
      </c>
      <c r="F1274">
        <v>264.60000600000001</v>
      </c>
      <c r="G1274">
        <v>24021000</v>
      </c>
    </row>
    <row r="1275" spans="1:7" x14ac:dyDescent="0.25">
      <c r="A1275" s="22">
        <v>42668</v>
      </c>
      <c r="B1275">
        <v>264</v>
      </c>
      <c r="C1275">
        <v>276</v>
      </c>
      <c r="D1275">
        <v>263.39999399999999</v>
      </c>
      <c r="E1275">
        <v>269</v>
      </c>
      <c r="F1275">
        <v>269</v>
      </c>
      <c r="G1275">
        <v>28346000</v>
      </c>
    </row>
    <row r="1276" spans="1:7" x14ac:dyDescent="0.25">
      <c r="A1276" s="22">
        <v>42669</v>
      </c>
      <c r="B1276">
        <v>281.20001200000002</v>
      </c>
      <c r="C1276">
        <v>285.79998799999998</v>
      </c>
      <c r="D1276">
        <v>270.39999399999999</v>
      </c>
      <c r="E1276">
        <v>282.60000600000001</v>
      </c>
      <c r="F1276">
        <v>282.60000600000001</v>
      </c>
      <c r="G1276">
        <v>30244200</v>
      </c>
    </row>
    <row r="1277" spans="1:7" x14ac:dyDescent="0.25">
      <c r="A1277" s="22">
        <v>42670</v>
      </c>
      <c r="B1277">
        <v>273.60000600000001</v>
      </c>
      <c r="C1277">
        <v>295</v>
      </c>
      <c r="D1277">
        <v>273</v>
      </c>
      <c r="E1277">
        <v>292.79998799999998</v>
      </c>
      <c r="F1277">
        <v>292.79998799999998</v>
      </c>
      <c r="G1277">
        <v>28772600</v>
      </c>
    </row>
    <row r="1278" spans="1:7" x14ac:dyDescent="0.25">
      <c r="A1278" s="22">
        <v>42671</v>
      </c>
      <c r="B1278">
        <v>294.20001200000002</v>
      </c>
      <c r="C1278">
        <v>328</v>
      </c>
      <c r="D1278">
        <v>287.39999399999999</v>
      </c>
      <c r="E1278">
        <v>317.60000600000001</v>
      </c>
      <c r="F1278">
        <v>317.60000600000001</v>
      </c>
      <c r="G1278">
        <v>62343000</v>
      </c>
    </row>
    <row r="1279" spans="1:7" x14ac:dyDescent="0.25">
      <c r="A1279" s="22">
        <v>42674</v>
      </c>
      <c r="B1279">
        <v>313.79998799999998</v>
      </c>
      <c r="C1279">
        <v>336</v>
      </c>
      <c r="D1279">
        <v>312.39999399999999</v>
      </c>
      <c r="E1279">
        <v>331.79998799999998</v>
      </c>
      <c r="F1279">
        <v>331.79998799999998</v>
      </c>
      <c r="G1279">
        <v>33068100</v>
      </c>
    </row>
    <row r="1280" spans="1:7" x14ac:dyDescent="0.25">
      <c r="A1280" s="22">
        <v>42675</v>
      </c>
      <c r="B1280">
        <v>332.20001200000002</v>
      </c>
      <c r="C1280">
        <v>382.39999399999999</v>
      </c>
      <c r="D1280">
        <v>332.20001200000002</v>
      </c>
      <c r="E1280">
        <v>351.39999399999999</v>
      </c>
      <c r="F1280">
        <v>351.39999399999999</v>
      </c>
      <c r="G1280">
        <v>74684300</v>
      </c>
    </row>
    <row r="1281" spans="1:7" x14ac:dyDescent="0.25">
      <c r="A1281" s="22">
        <v>42676</v>
      </c>
      <c r="B1281">
        <v>354</v>
      </c>
      <c r="C1281">
        <v>373.60000600000001</v>
      </c>
      <c r="D1281">
        <v>350.20001200000002</v>
      </c>
      <c r="E1281">
        <v>366.39999399999999</v>
      </c>
      <c r="F1281">
        <v>366.39999399999999</v>
      </c>
      <c r="G1281">
        <v>57609800</v>
      </c>
    </row>
    <row r="1282" spans="1:7" x14ac:dyDescent="0.25">
      <c r="A1282" s="22">
        <v>42677</v>
      </c>
      <c r="B1282">
        <v>365.79998799999998</v>
      </c>
      <c r="C1282">
        <v>416.79998799999998</v>
      </c>
      <c r="D1282">
        <v>362.20001200000002</v>
      </c>
      <c r="E1282">
        <v>407.60000600000001</v>
      </c>
      <c r="F1282">
        <v>407.60000600000001</v>
      </c>
      <c r="G1282">
        <v>62780600</v>
      </c>
    </row>
    <row r="1283" spans="1:7" x14ac:dyDescent="0.25">
      <c r="A1283" s="22">
        <v>42678</v>
      </c>
      <c r="B1283">
        <v>397</v>
      </c>
      <c r="C1283">
        <v>412.60000600000001</v>
      </c>
      <c r="D1283">
        <v>376.20001200000002</v>
      </c>
      <c r="E1283">
        <v>407.79998799999998</v>
      </c>
      <c r="F1283">
        <v>407.79998799999998</v>
      </c>
      <c r="G1283">
        <v>62745400</v>
      </c>
    </row>
    <row r="1284" spans="1:7" x14ac:dyDescent="0.25">
      <c r="A1284" s="22">
        <v>42681</v>
      </c>
      <c r="B1284">
        <v>338</v>
      </c>
      <c r="C1284">
        <v>345.39999399999999</v>
      </c>
      <c r="D1284">
        <v>304</v>
      </c>
      <c r="E1284">
        <v>306</v>
      </c>
      <c r="F1284">
        <v>306</v>
      </c>
      <c r="G1284">
        <v>48345800</v>
      </c>
    </row>
    <row r="1285" spans="1:7" x14ac:dyDescent="0.25">
      <c r="A1285" s="22">
        <v>42682</v>
      </c>
      <c r="B1285">
        <v>306.39999399999999</v>
      </c>
      <c r="C1285">
        <v>313.79998799999998</v>
      </c>
      <c r="D1285">
        <v>281.39999399999999</v>
      </c>
      <c r="E1285">
        <v>285.39999399999999</v>
      </c>
      <c r="F1285">
        <v>285.39999399999999</v>
      </c>
      <c r="G1285">
        <v>47084200</v>
      </c>
    </row>
    <row r="1286" spans="1:7" x14ac:dyDescent="0.25">
      <c r="A1286" s="22">
        <v>42683</v>
      </c>
      <c r="B1286">
        <v>317.60000600000001</v>
      </c>
      <c r="C1286">
        <v>319</v>
      </c>
      <c r="D1286">
        <v>262.60000600000001</v>
      </c>
      <c r="E1286">
        <v>271</v>
      </c>
      <c r="F1286">
        <v>271</v>
      </c>
      <c r="G1286">
        <v>102103100</v>
      </c>
    </row>
    <row r="1287" spans="1:7" x14ac:dyDescent="0.25">
      <c r="A1287" s="22">
        <v>42684</v>
      </c>
      <c r="B1287">
        <v>255.199997</v>
      </c>
      <c r="C1287">
        <v>302.20001200000002</v>
      </c>
      <c r="D1287">
        <v>250.39999399999999</v>
      </c>
      <c r="E1287">
        <v>283.60000600000001</v>
      </c>
      <c r="F1287">
        <v>283.60000600000001</v>
      </c>
      <c r="G1287">
        <v>87785600</v>
      </c>
    </row>
    <row r="1288" spans="1:7" x14ac:dyDescent="0.25">
      <c r="A1288" s="22">
        <v>42685</v>
      </c>
      <c r="B1288">
        <v>293.20001200000002</v>
      </c>
      <c r="C1288">
        <v>299.60000600000001</v>
      </c>
      <c r="D1288">
        <v>268.60000600000001</v>
      </c>
      <c r="E1288">
        <v>270.79998799999998</v>
      </c>
      <c r="F1288">
        <v>270.79998799999998</v>
      </c>
      <c r="G1288">
        <v>52909800</v>
      </c>
    </row>
    <row r="1289" spans="1:7" x14ac:dyDescent="0.25">
      <c r="A1289" s="22">
        <v>42688</v>
      </c>
      <c r="B1289">
        <v>274</v>
      </c>
      <c r="C1289">
        <v>288.39999399999999</v>
      </c>
      <c r="D1289">
        <v>265.60000600000001</v>
      </c>
      <c r="E1289">
        <v>268.39999399999999</v>
      </c>
      <c r="F1289">
        <v>268.39999399999999</v>
      </c>
      <c r="G1289">
        <v>44820900</v>
      </c>
    </row>
    <row r="1290" spans="1:7" x14ac:dyDescent="0.25">
      <c r="A1290" s="22">
        <v>42689</v>
      </c>
      <c r="B1290">
        <v>262.79998799999998</v>
      </c>
      <c r="C1290">
        <v>268.79998799999998</v>
      </c>
      <c r="D1290">
        <v>245.60000600000001</v>
      </c>
      <c r="E1290">
        <v>246</v>
      </c>
      <c r="F1290">
        <v>246</v>
      </c>
      <c r="G1290">
        <v>40443800</v>
      </c>
    </row>
    <row r="1291" spans="1:7" x14ac:dyDescent="0.25">
      <c r="A1291" s="22">
        <v>42690</v>
      </c>
      <c r="B1291">
        <v>254.60000600000001</v>
      </c>
      <c r="C1291">
        <v>255</v>
      </c>
      <c r="D1291">
        <v>242.39999399999999</v>
      </c>
      <c r="E1291">
        <v>247.800003</v>
      </c>
      <c r="F1291">
        <v>247.800003</v>
      </c>
      <c r="G1291">
        <v>26752800</v>
      </c>
    </row>
    <row r="1292" spans="1:7" x14ac:dyDescent="0.25">
      <c r="A1292" s="22">
        <v>42691</v>
      </c>
      <c r="B1292">
        <v>246.60000600000001</v>
      </c>
      <c r="C1292">
        <v>248.60000600000001</v>
      </c>
      <c r="D1292">
        <v>232.199997</v>
      </c>
      <c r="E1292">
        <v>232.199997</v>
      </c>
      <c r="F1292">
        <v>232.199997</v>
      </c>
      <c r="G1292">
        <v>26509100</v>
      </c>
    </row>
    <row r="1293" spans="1:7" x14ac:dyDescent="0.25">
      <c r="A1293" s="22">
        <v>42692</v>
      </c>
      <c r="B1293">
        <v>232.60000600000001</v>
      </c>
      <c r="C1293">
        <v>238.39999399999999</v>
      </c>
      <c r="D1293">
        <v>228</v>
      </c>
      <c r="E1293">
        <v>230.39999399999999</v>
      </c>
      <c r="F1293">
        <v>230.39999399999999</v>
      </c>
      <c r="G1293">
        <v>23772300</v>
      </c>
    </row>
    <row r="1294" spans="1:7" x14ac:dyDescent="0.25">
      <c r="A1294" s="22">
        <v>42695</v>
      </c>
      <c r="B1294">
        <v>224.800003</v>
      </c>
      <c r="C1294">
        <v>225.199997</v>
      </c>
      <c r="D1294">
        <v>209.199997</v>
      </c>
      <c r="E1294">
        <v>210</v>
      </c>
      <c r="F1294">
        <v>210</v>
      </c>
      <c r="G1294">
        <v>25410400</v>
      </c>
    </row>
    <row r="1295" spans="1:7" x14ac:dyDescent="0.25">
      <c r="A1295" s="22">
        <v>42696</v>
      </c>
      <c r="B1295">
        <v>210</v>
      </c>
      <c r="C1295">
        <v>222.199997</v>
      </c>
      <c r="D1295">
        <v>208.199997</v>
      </c>
      <c r="E1295">
        <v>213.199997</v>
      </c>
      <c r="F1295">
        <v>213.199997</v>
      </c>
      <c r="G1295">
        <v>24795900</v>
      </c>
    </row>
    <row r="1296" spans="1:7" x14ac:dyDescent="0.25">
      <c r="A1296" s="22">
        <v>42697</v>
      </c>
      <c r="B1296">
        <v>217.39999399999999</v>
      </c>
      <c r="C1296">
        <v>220.800003</v>
      </c>
      <c r="D1296">
        <v>211.800003</v>
      </c>
      <c r="E1296">
        <v>213.800003</v>
      </c>
      <c r="F1296">
        <v>213.800003</v>
      </c>
      <c r="G1296">
        <v>20318400</v>
      </c>
    </row>
    <row r="1297" spans="1:7" x14ac:dyDescent="0.25">
      <c r="A1297" s="22">
        <v>42699</v>
      </c>
      <c r="B1297">
        <v>212.60000600000001</v>
      </c>
      <c r="C1297">
        <v>216.800003</v>
      </c>
      <c r="D1297">
        <v>210.60000600000001</v>
      </c>
      <c r="E1297">
        <v>211.39999399999999</v>
      </c>
      <c r="F1297">
        <v>211.39999399999999</v>
      </c>
      <c r="G1297">
        <v>9374300</v>
      </c>
    </row>
    <row r="1298" spans="1:7" x14ac:dyDescent="0.25">
      <c r="A1298" s="22">
        <v>42702</v>
      </c>
      <c r="B1298">
        <v>215.39999399999999</v>
      </c>
      <c r="C1298">
        <v>222</v>
      </c>
      <c r="D1298">
        <v>211</v>
      </c>
      <c r="E1298">
        <v>215</v>
      </c>
      <c r="F1298">
        <v>215</v>
      </c>
      <c r="G1298">
        <v>27016700</v>
      </c>
    </row>
    <row r="1299" spans="1:7" x14ac:dyDescent="0.25">
      <c r="A1299" s="22">
        <v>42703</v>
      </c>
      <c r="B1299">
        <v>215.60000600000001</v>
      </c>
      <c r="C1299">
        <v>219</v>
      </c>
      <c r="D1299">
        <v>206</v>
      </c>
      <c r="E1299">
        <v>211.800003</v>
      </c>
      <c r="F1299">
        <v>211.800003</v>
      </c>
      <c r="G1299">
        <v>21363800</v>
      </c>
    </row>
    <row r="1300" spans="1:7" x14ac:dyDescent="0.25">
      <c r="A1300" s="22">
        <v>42704</v>
      </c>
      <c r="B1300">
        <v>205.60000600000001</v>
      </c>
      <c r="C1300">
        <v>214.199997</v>
      </c>
      <c r="D1300">
        <v>204.60000600000001</v>
      </c>
      <c r="E1300">
        <v>212</v>
      </c>
      <c r="F1300">
        <v>212</v>
      </c>
      <c r="G1300">
        <v>30444100</v>
      </c>
    </row>
    <row r="1301" spans="1:7" x14ac:dyDescent="0.25">
      <c r="A1301" s="22">
        <v>42705</v>
      </c>
      <c r="B1301">
        <v>211</v>
      </c>
      <c r="C1301">
        <v>236.39999399999999</v>
      </c>
      <c r="D1301">
        <v>209.60000600000001</v>
      </c>
      <c r="E1301">
        <v>228.60000600000001</v>
      </c>
      <c r="F1301">
        <v>228.60000600000001</v>
      </c>
      <c r="G1301">
        <v>40411100</v>
      </c>
    </row>
    <row r="1302" spans="1:7" x14ac:dyDescent="0.25">
      <c r="A1302" s="22">
        <v>42706</v>
      </c>
      <c r="B1302">
        <v>231.199997</v>
      </c>
      <c r="C1302">
        <v>233.60000600000001</v>
      </c>
      <c r="D1302">
        <v>215.800003</v>
      </c>
      <c r="E1302">
        <v>228.800003</v>
      </c>
      <c r="F1302">
        <v>228.800003</v>
      </c>
      <c r="G1302">
        <v>36446900</v>
      </c>
    </row>
    <row r="1303" spans="1:7" x14ac:dyDescent="0.25">
      <c r="A1303" s="22">
        <v>42709</v>
      </c>
      <c r="B1303">
        <v>212.60000600000001</v>
      </c>
      <c r="C1303">
        <v>214.800003</v>
      </c>
      <c r="D1303">
        <v>197</v>
      </c>
      <c r="E1303">
        <v>198.60000600000001</v>
      </c>
      <c r="F1303">
        <v>198.60000600000001</v>
      </c>
      <c r="G1303">
        <v>32876300</v>
      </c>
    </row>
    <row r="1304" spans="1:7" x14ac:dyDescent="0.25">
      <c r="A1304" s="22">
        <v>42710</v>
      </c>
      <c r="B1304">
        <v>190.60000600000001</v>
      </c>
      <c r="C1304">
        <v>193.199997</v>
      </c>
      <c r="D1304">
        <v>182.60000600000001</v>
      </c>
      <c r="E1304">
        <v>184.199997</v>
      </c>
      <c r="F1304">
        <v>184.199997</v>
      </c>
      <c r="G1304">
        <v>27220000</v>
      </c>
    </row>
    <row r="1305" spans="1:7" x14ac:dyDescent="0.25">
      <c r="A1305" s="22">
        <v>42711</v>
      </c>
      <c r="B1305">
        <v>183</v>
      </c>
      <c r="C1305">
        <v>187.800003</v>
      </c>
      <c r="D1305">
        <v>175.60000600000001</v>
      </c>
      <c r="E1305">
        <v>185.39999399999999</v>
      </c>
      <c r="F1305">
        <v>185.39999399999999</v>
      </c>
      <c r="G1305">
        <v>37485400</v>
      </c>
    </row>
    <row r="1306" spans="1:7" x14ac:dyDescent="0.25">
      <c r="A1306" s="22">
        <v>42712</v>
      </c>
      <c r="B1306">
        <v>185.800003</v>
      </c>
      <c r="C1306">
        <v>199.39999399999999</v>
      </c>
      <c r="D1306">
        <v>184</v>
      </c>
      <c r="E1306">
        <v>186.199997</v>
      </c>
      <c r="F1306">
        <v>186.199997</v>
      </c>
      <c r="G1306">
        <v>47745300</v>
      </c>
    </row>
    <row r="1307" spans="1:7" x14ac:dyDescent="0.25">
      <c r="A1307" s="22">
        <v>42713</v>
      </c>
      <c r="B1307">
        <v>189.800003</v>
      </c>
      <c r="C1307">
        <v>190.199997</v>
      </c>
      <c r="D1307">
        <v>180.800003</v>
      </c>
      <c r="E1307">
        <v>182.800003</v>
      </c>
      <c r="F1307">
        <v>182.800003</v>
      </c>
      <c r="G1307">
        <v>28866900</v>
      </c>
    </row>
    <row r="1308" spans="1:7" x14ac:dyDescent="0.25">
      <c r="A1308" s="22">
        <v>42716</v>
      </c>
      <c r="B1308">
        <v>182.60000600000001</v>
      </c>
      <c r="C1308">
        <v>189</v>
      </c>
      <c r="D1308">
        <v>181.800003</v>
      </c>
      <c r="E1308">
        <v>185</v>
      </c>
      <c r="F1308">
        <v>185</v>
      </c>
      <c r="G1308">
        <v>24873200</v>
      </c>
    </row>
    <row r="1309" spans="1:7" x14ac:dyDescent="0.25">
      <c r="A1309" s="22">
        <v>42717</v>
      </c>
      <c r="B1309">
        <v>184.199997</v>
      </c>
      <c r="C1309">
        <v>194.800003</v>
      </c>
      <c r="D1309">
        <v>183</v>
      </c>
      <c r="E1309">
        <v>188.60000600000001</v>
      </c>
      <c r="F1309">
        <v>188.60000600000001</v>
      </c>
      <c r="G1309">
        <v>26579700</v>
      </c>
    </row>
    <row r="1310" spans="1:7" x14ac:dyDescent="0.25">
      <c r="A1310" s="22">
        <v>42718</v>
      </c>
      <c r="B1310">
        <v>190.39999399999999</v>
      </c>
      <c r="C1310">
        <v>192</v>
      </c>
      <c r="D1310">
        <v>176.199997</v>
      </c>
      <c r="E1310">
        <v>187.39999399999999</v>
      </c>
      <c r="F1310">
        <v>187.39999399999999</v>
      </c>
      <c r="G1310">
        <v>53647800</v>
      </c>
    </row>
    <row r="1311" spans="1:7" x14ac:dyDescent="0.25">
      <c r="A1311" s="22">
        <v>42719</v>
      </c>
      <c r="B1311">
        <v>181.60000600000001</v>
      </c>
      <c r="C1311">
        <v>186.800003</v>
      </c>
      <c r="D1311">
        <v>178.60000600000001</v>
      </c>
      <c r="E1311">
        <v>181.60000600000001</v>
      </c>
      <c r="F1311">
        <v>181.60000600000001</v>
      </c>
      <c r="G1311">
        <v>24992300</v>
      </c>
    </row>
    <row r="1312" spans="1:7" x14ac:dyDescent="0.25">
      <c r="A1312" s="22">
        <v>42720</v>
      </c>
      <c r="B1312">
        <v>177.199997</v>
      </c>
      <c r="C1312">
        <v>182.199997</v>
      </c>
      <c r="D1312">
        <v>175</v>
      </c>
      <c r="E1312">
        <v>177</v>
      </c>
      <c r="F1312">
        <v>177</v>
      </c>
      <c r="G1312">
        <v>26358300</v>
      </c>
    </row>
    <row r="1313" spans="1:7" x14ac:dyDescent="0.25">
      <c r="A1313" s="22">
        <v>42723</v>
      </c>
      <c r="B1313">
        <v>173</v>
      </c>
      <c r="C1313">
        <v>173.199997</v>
      </c>
      <c r="D1313">
        <v>164.199997</v>
      </c>
      <c r="E1313">
        <v>164.60000600000001</v>
      </c>
      <c r="F1313">
        <v>164.60000600000001</v>
      </c>
      <c r="G1313">
        <v>25787500</v>
      </c>
    </row>
    <row r="1314" spans="1:7" x14ac:dyDescent="0.25">
      <c r="A1314" s="22">
        <v>42724</v>
      </c>
      <c r="B1314">
        <v>161.39999399999999</v>
      </c>
      <c r="C1314">
        <v>162.199997</v>
      </c>
      <c r="D1314">
        <v>156.39999399999999</v>
      </c>
      <c r="E1314">
        <v>158.199997</v>
      </c>
      <c r="F1314">
        <v>158.199997</v>
      </c>
      <c r="G1314">
        <v>22032400</v>
      </c>
    </row>
    <row r="1315" spans="1:7" x14ac:dyDescent="0.25">
      <c r="A1315" s="22">
        <v>42725</v>
      </c>
      <c r="B1315">
        <v>156.39999399999999</v>
      </c>
      <c r="C1315">
        <v>157.199997</v>
      </c>
      <c r="D1315">
        <v>152.39999399999999</v>
      </c>
      <c r="E1315">
        <v>153.39999399999999</v>
      </c>
      <c r="F1315">
        <v>153.39999399999999</v>
      </c>
      <c r="G1315">
        <v>18873500</v>
      </c>
    </row>
    <row r="1316" spans="1:7" x14ac:dyDescent="0.25">
      <c r="A1316" s="22">
        <v>42726</v>
      </c>
      <c r="B1316">
        <v>153.199997</v>
      </c>
      <c r="C1316">
        <v>159.800003</v>
      </c>
      <c r="D1316">
        <v>151.60000600000001</v>
      </c>
      <c r="E1316">
        <v>157.800003</v>
      </c>
      <c r="F1316">
        <v>157.800003</v>
      </c>
      <c r="G1316">
        <v>21840500</v>
      </c>
    </row>
    <row r="1317" spans="1:7" x14ac:dyDescent="0.25">
      <c r="A1317" s="22">
        <v>42727</v>
      </c>
      <c r="B1317">
        <v>159.800003</v>
      </c>
      <c r="C1317">
        <v>161.199997</v>
      </c>
      <c r="D1317">
        <v>156.199997</v>
      </c>
      <c r="E1317">
        <v>156.60000600000001</v>
      </c>
      <c r="F1317">
        <v>156.60000600000001</v>
      </c>
      <c r="G1317">
        <v>14186300</v>
      </c>
    </row>
    <row r="1318" spans="1:7" x14ac:dyDescent="0.25">
      <c r="A1318" s="22">
        <v>42731</v>
      </c>
      <c r="B1318">
        <v>156.60000600000001</v>
      </c>
      <c r="C1318">
        <v>156.800003</v>
      </c>
      <c r="D1318">
        <v>151.199997</v>
      </c>
      <c r="E1318">
        <v>152.60000600000001</v>
      </c>
      <c r="F1318">
        <v>152.60000600000001</v>
      </c>
      <c r="G1318">
        <v>12212900</v>
      </c>
    </row>
    <row r="1319" spans="1:7" x14ac:dyDescent="0.25">
      <c r="A1319" s="22">
        <v>42732</v>
      </c>
      <c r="B1319">
        <v>151</v>
      </c>
      <c r="C1319">
        <v>163.60000600000001</v>
      </c>
      <c r="D1319">
        <v>150</v>
      </c>
      <c r="E1319">
        <v>163.199997</v>
      </c>
      <c r="F1319">
        <v>163.199997</v>
      </c>
      <c r="G1319">
        <v>26292500</v>
      </c>
    </row>
    <row r="1320" spans="1:7" x14ac:dyDescent="0.25">
      <c r="A1320" s="22">
        <v>42733</v>
      </c>
      <c r="B1320">
        <v>163.800003</v>
      </c>
      <c r="C1320">
        <v>172.199997</v>
      </c>
      <c r="D1320">
        <v>160.800003</v>
      </c>
      <c r="E1320">
        <v>167.60000600000001</v>
      </c>
      <c r="F1320">
        <v>167.60000600000001</v>
      </c>
      <c r="G1320">
        <v>39214800</v>
      </c>
    </row>
    <row r="1321" spans="1:7" x14ac:dyDescent="0.25">
      <c r="A1321" s="22">
        <v>42734</v>
      </c>
      <c r="B1321">
        <v>164</v>
      </c>
      <c r="C1321">
        <v>178.39999399999999</v>
      </c>
      <c r="D1321">
        <v>164</v>
      </c>
      <c r="E1321">
        <v>175</v>
      </c>
      <c r="F1321">
        <v>175</v>
      </c>
      <c r="G1321">
        <v>34704700</v>
      </c>
    </row>
    <row r="1322" spans="1:7" x14ac:dyDescent="0.25">
      <c r="A1322" s="22">
        <v>42738</v>
      </c>
      <c r="B1322">
        <v>160.60000600000001</v>
      </c>
      <c r="C1322">
        <v>162.800003</v>
      </c>
      <c r="D1322">
        <v>149.39999399999999</v>
      </c>
      <c r="E1322">
        <v>150</v>
      </c>
      <c r="F1322">
        <v>150</v>
      </c>
      <c r="G1322">
        <v>33634200</v>
      </c>
    </row>
    <row r="1323" spans="1:7" x14ac:dyDescent="0.25">
      <c r="A1323" s="22">
        <v>42739</v>
      </c>
      <c r="B1323">
        <v>146.199997</v>
      </c>
      <c r="C1323">
        <v>146.199997</v>
      </c>
      <c r="D1323">
        <v>131.39999399999999</v>
      </c>
      <c r="E1323">
        <v>134.60000600000001</v>
      </c>
      <c r="F1323">
        <v>134.60000600000001</v>
      </c>
      <c r="G1323">
        <v>32216100</v>
      </c>
    </row>
    <row r="1324" spans="1:7" x14ac:dyDescent="0.25">
      <c r="A1324" s="22">
        <v>42740</v>
      </c>
      <c r="B1324">
        <v>136.800003</v>
      </c>
      <c r="C1324">
        <v>141.60000600000001</v>
      </c>
      <c r="D1324">
        <v>133.199997</v>
      </c>
      <c r="E1324">
        <v>133.60000600000001</v>
      </c>
      <c r="F1324">
        <v>133.60000600000001</v>
      </c>
      <c r="G1324">
        <v>26982000</v>
      </c>
    </row>
    <row r="1325" spans="1:7" x14ac:dyDescent="0.25">
      <c r="A1325" s="22">
        <v>42741</v>
      </c>
      <c r="B1325">
        <v>131</v>
      </c>
      <c r="C1325">
        <v>133</v>
      </c>
      <c r="D1325">
        <v>124.599998</v>
      </c>
      <c r="E1325">
        <v>130.199997</v>
      </c>
      <c r="F1325">
        <v>130.199997</v>
      </c>
      <c r="G1325">
        <v>34746800</v>
      </c>
    </row>
    <row r="1326" spans="1:7" x14ac:dyDescent="0.25">
      <c r="A1326" s="22">
        <v>42744</v>
      </c>
      <c r="B1326">
        <v>130.199997</v>
      </c>
      <c r="C1326">
        <v>133.60000600000001</v>
      </c>
      <c r="D1326">
        <v>125.599998</v>
      </c>
      <c r="E1326">
        <v>129.60000600000001</v>
      </c>
      <c r="F1326">
        <v>129.60000600000001</v>
      </c>
      <c r="G1326">
        <v>22463900</v>
      </c>
    </row>
    <row r="1327" spans="1:7" x14ac:dyDescent="0.25">
      <c r="A1327" s="22">
        <v>42745</v>
      </c>
      <c r="B1327">
        <v>126.599998</v>
      </c>
      <c r="C1327">
        <v>131.39999399999999</v>
      </c>
      <c r="D1327">
        <v>124.599998</v>
      </c>
      <c r="E1327">
        <v>127.599998</v>
      </c>
      <c r="F1327">
        <v>127.599998</v>
      </c>
      <c r="G1327">
        <v>21527400</v>
      </c>
    </row>
    <row r="1328" spans="1:7" x14ac:dyDescent="0.25">
      <c r="A1328" s="22">
        <v>42746</v>
      </c>
      <c r="B1328">
        <v>128.199997</v>
      </c>
      <c r="C1328">
        <v>132.800003</v>
      </c>
      <c r="D1328">
        <v>121.400002</v>
      </c>
      <c r="E1328">
        <v>122.400002</v>
      </c>
      <c r="F1328">
        <v>122.400002</v>
      </c>
      <c r="G1328">
        <v>37796000</v>
      </c>
    </row>
    <row r="1329" spans="1:7" x14ac:dyDescent="0.25">
      <c r="A1329" s="22">
        <v>42747</v>
      </c>
      <c r="B1329">
        <v>124.239998</v>
      </c>
      <c r="C1329">
        <v>134.520004</v>
      </c>
      <c r="D1329">
        <v>121.800003</v>
      </c>
      <c r="E1329">
        <v>122.08000199999999</v>
      </c>
      <c r="F1329">
        <v>122.08000199999999</v>
      </c>
      <c r="G1329">
        <v>29532700</v>
      </c>
    </row>
    <row r="1330" spans="1:7" x14ac:dyDescent="0.25">
      <c r="A1330" s="22">
        <v>42748</v>
      </c>
      <c r="B1330">
        <v>120.879997</v>
      </c>
      <c r="C1330">
        <v>125.199997</v>
      </c>
      <c r="D1330">
        <v>119.199997</v>
      </c>
      <c r="E1330">
        <v>122.519997</v>
      </c>
      <c r="F1330">
        <v>122.519997</v>
      </c>
      <c r="G1330">
        <v>13606300</v>
      </c>
    </row>
    <row r="1331" spans="1:7" x14ac:dyDescent="0.25">
      <c r="A1331" s="22">
        <v>42752</v>
      </c>
      <c r="B1331">
        <v>125.91999800000001</v>
      </c>
      <c r="C1331">
        <v>126.68</v>
      </c>
      <c r="D1331">
        <v>120.720001</v>
      </c>
      <c r="E1331">
        <v>121.599998</v>
      </c>
      <c r="F1331">
        <v>121.599998</v>
      </c>
      <c r="G1331">
        <v>15550000</v>
      </c>
    </row>
    <row r="1332" spans="1:7" x14ac:dyDescent="0.25">
      <c r="A1332" s="22">
        <v>42753</v>
      </c>
      <c r="B1332">
        <v>120.360001</v>
      </c>
      <c r="C1332">
        <v>121.959999</v>
      </c>
      <c r="D1332">
        <v>117.08000199999999</v>
      </c>
      <c r="E1332">
        <v>120.760002</v>
      </c>
      <c r="F1332">
        <v>120.760002</v>
      </c>
      <c r="G1332">
        <v>13970900</v>
      </c>
    </row>
    <row r="1333" spans="1:7" x14ac:dyDescent="0.25">
      <c r="A1333" s="22">
        <v>42754</v>
      </c>
      <c r="B1333">
        <v>119.120003</v>
      </c>
      <c r="C1333">
        <v>125.400002</v>
      </c>
      <c r="D1333">
        <v>118.360001</v>
      </c>
      <c r="E1333">
        <v>123.239998</v>
      </c>
      <c r="F1333">
        <v>123.239998</v>
      </c>
      <c r="G1333">
        <v>14728100</v>
      </c>
    </row>
    <row r="1334" spans="1:7" x14ac:dyDescent="0.25">
      <c r="A1334" s="22">
        <v>42755</v>
      </c>
      <c r="B1334">
        <v>120.599998</v>
      </c>
      <c r="C1334">
        <v>121.519997</v>
      </c>
      <c r="D1334">
        <v>113.599998</v>
      </c>
      <c r="E1334">
        <v>113.599998</v>
      </c>
      <c r="F1334">
        <v>113.599998</v>
      </c>
      <c r="G1334">
        <v>21876000</v>
      </c>
    </row>
    <row r="1335" spans="1:7" x14ac:dyDescent="0.25">
      <c r="A1335" s="22">
        <v>42758</v>
      </c>
      <c r="B1335">
        <v>114</v>
      </c>
      <c r="C1335">
        <v>118.199997</v>
      </c>
      <c r="D1335">
        <v>111.639999</v>
      </c>
      <c r="E1335">
        <v>111.800003</v>
      </c>
      <c r="F1335">
        <v>111.800003</v>
      </c>
      <c r="G1335">
        <v>18085300</v>
      </c>
    </row>
    <row r="1336" spans="1:7" x14ac:dyDescent="0.25">
      <c r="A1336" s="22">
        <v>42759</v>
      </c>
      <c r="B1336">
        <v>108.91999800000001</v>
      </c>
      <c r="C1336">
        <v>109.239998</v>
      </c>
      <c r="D1336">
        <v>100.360001</v>
      </c>
      <c r="E1336">
        <v>101.360001</v>
      </c>
      <c r="F1336">
        <v>101.360001</v>
      </c>
      <c r="G1336">
        <v>19358800</v>
      </c>
    </row>
    <row r="1337" spans="1:7" x14ac:dyDescent="0.25">
      <c r="A1337" s="22">
        <v>42760</v>
      </c>
      <c r="B1337">
        <v>98.440002000000007</v>
      </c>
      <c r="C1337">
        <v>99.279999000000004</v>
      </c>
      <c r="D1337">
        <v>95.720000999999996</v>
      </c>
      <c r="E1337">
        <v>96.400002000000001</v>
      </c>
      <c r="F1337">
        <v>96.400002000000001</v>
      </c>
      <c r="G1337">
        <v>14193400</v>
      </c>
    </row>
    <row r="1338" spans="1:7" x14ac:dyDescent="0.25">
      <c r="A1338" s="22">
        <v>42761</v>
      </c>
      <c r="B1338">
        <v>97.239998</v>
      </c>
      <c r="C1338">
        <v>99.639999000000003</v>
      </c>
      <c r="D1338">
        <v>95.480002999999996</v>
      </c>
      <c r="E1338">
        <v>97.639999000000003</v>
      </c>
      <c r="F1338">
        <v>97.639999000000003</v>
      </c>
      <c r="G1338">
        <v>16764600</v>
      </c>
    </row>
    <row r="1339" spans="1:7" x14ac:dyDescent="0.25">
      <c r="A1339" s="22">
        <v>42762</v>
      </c>
      <c r="B1339">
        <v>97</v>
      </c>
      <c r="C1339">
        <v>98.599997999999999</v>
      </c>
      <c r="D1339">
        <v>94.720000999999996</v>
      </c>
      <c r="E1339">
        <v>95.32</v>
      </c>
      <c r="F1339">
        <v>95.32</v>
      </c>
      <c r="G1339">
        <v>12181500</v>
      </c>
    </row>
    <row r="1340" spans="1:7" x14ac:dyDescent="0.25">
      <c r="A1340" s="22">
        <v>42765</v>
      </c>
      <c r="B1340">
        <v>99.279999000000004</v>
      </c>
      <c r="C1340">
        <v>108.91999800000001</v>
      </c>
      <c r="D1340">
        <v>99.239998</v>
      </c>
      <c r="E1340">
        <v>100.800003</v>
      </c>
      <c r="F1340">
        <v>100.800003</v>
      </c>
      <c r="G1340">
        <v>31055800</v>
      </c>
    </row>
    <row r="1341" spans="1:7" x14ac:dyDescent="0.25">
      <c r="A1341" s="22">
        <v>42766</v>
      </c>
      <c r="B1341">
        <v>102.44000200000001</v>
      </c>
      <c r="C1341">
        <v>106.120003</v>
      </c>
      <c r="D1341">
        <v>99.599997999999999</v>
      </c>
      <c r="E1341">
        <v>99.68</v>
      </c>
      <c r="F1341">
        <v>99.68</v>
      </c>
      <c r="G1341">
        <v>23151000</v>
      </c>
    </row>
    <row r="1342" spans="1:7" x14ac:dyDescent="0.25">
      <c r="A1342" s="22">
        <v>42767</v>
      </c>
      <c r="B1342">
        <v>95.839995999999999</v>
      </c>
      <c r="C1342">
        <v>99.040001000000004</v>
      </c>
      <c r="D1342">
        <v>94.160004000000001</v>
      </c>
      <c r="E1342">
        <v>96.559997999999993</v>
      </c>
      <c r="F1342">
        <v>96.559997999999993</v>
      </c>
      <c r="G1342">
        <v>20092800</v>
      </c>
    </row>
    <row r="1343" spans="1:7" x14ac:dyDescent="0.25">
      <c r="A1343" s="22">
        <v>42768</v>
      </c>
      <c r="B1343">
        <v>98.040001000000004</v>
      </c>
      <c r="C1343">
        <v>99.800003000000004</v>
      </c>
      <c r="D1343">
        <v>96.120002999999997</v>
      </c>
      <c r="E1343">
        <v>97.879997000000003</v>
      </c>
      <c r="F1343">
        <v>97.879997000000003</v>
      </c>
      <c r="G1343">
        <v>17312100</v>
      </c>
    </row>
    <row r="1344" spans="1:7" x14ac:dyDescent="0.25">
      <c r="A1344" s="22">
        <v>42769</v>
      </c>
      <c r="B1344">
        <v>93.919998000000007</v>
      </c>
      <c r="C1344">
        <v>95.199996999999996</v>
      </c>
      <c r="D1344">
        <v>91.919998000000007</v>
      </c>
      <c r="E1344">
        <v>94.120002999999997</v>
      </c>
      <c r="F1344">
        <v>94.120002999999997</v>
      </c>
      <c r="G1344">
        <v>15554200</v>
      </c>
    </row>
    <row r="1345" spans="1:7" x14ac:dyDescent="0.25">
      <c r="A1345" s="22">
        <v>42772</v>
      </c>
      <c r="B1345">
        <v>96.040001000000004</v>
      </c>
      <c r="C1345">
        <v>96.519997000000004</v>
      </c>
      <c r="D1345">
        <v>92.919998000000007</v>
      </c>
      <c r="E1345">
        <v>93.879997000000003</v>
      </c>
      <c r="F1345">
        <v>93.879997000000003</v>
      </c>
      <c r="G1345">
        <v>17133000</v>
      </c>
    </row>
    <row r="1346" spans="1:7" x14ac:dyDescent="0.25">
      <c r="A1346" s="22">
        <v>42773</v>
      </c>
      <c r="B1346">
        <v>93.480002999999996</v>
      </c>
      <c r="C1346">
        <v>95.639999000000003</v>
      </c>
      <c r="D1346">
        <v>93</v>
      </c>
      <c r="E1346">
        <v>95.279999000000004</v>
      </c>
      <c r="F1346">
        <v>95.279999000000004</v>
      </c>
      <c r="G1346">
        <v>14363400</v>
      </c>
    </row>
    <row r="1347" spans="1:7" x14ac:dyDescent="0.25">
      <c r="A1347" s="22">
        <v>42774</v>
      </c>
      <c r="B1347">
        <v>96</v>
      </c>
      <c r="C1347">
        <v>98.239998</v>
      </c>
      <c r="D1347">
        <v>93.279999000000004</v>
      </c>
      <c r="E1347">
        <v>94.480002999999996</v>
      </c>
      <c r="F1347">
        <v>94.480002999999996</v>
      </c>
      <c r="G1347">
        <v>18083000</v>
      </c>
    </row>
    <row r="1348" spans="1:7" x14ac:dyDescent="0.25">
      <c r="A1348" s="22">
        <v>42775</v>
      </c>
      <c r="B1348">
        <v>93.68</v>
      </c>
      <c r="C1348">
        <v>93.919998000000007</v>
      </c>
      <c r="D1348">
        <v>88.800003000000004</v>
      </c>
      <c r="E1348">
        <v>90.599997999999999</v>
      </c>
      <c r="F1348">
        <v>90.599997999999999</v>
      </c>
      <c r="G1348">
        <v>14869700</v>
      </c>
    </row>
    <row r="1349" spans="1:7" x14ac:dyDescent="0.25">
      <c r="A1349" s="22">
        <v>42776</v>
      </c>
      <c r="B1349">
        <v>88.599997999999999</v>
      </c>
      <c r="C1349">
        <v>89.040001000000004</v>
      </c>
      <c r="D1349">
        <v>86.440002000000007</v>
      </c>
      <c r="E1349">
        <v>87.639999000000003</v>
      </c>
      <c r="F1349">
        <v>87.639999000000003</v>
      </c>
      <c r="G1349">
        <v>14609000</v>
      </c>
    </row>
    <row r="1350" spans="1:7" x14ac:dyDescent="0.25">
      <c r="A1350" s="22">
        <v>42779</v>
      </c>
      <c r="B1350">
        <v>84.68</v>
      </c>
      <c r="C1350">
        <v>85.080001999999993</v>
      </c>
      <c r="D1350">
        <v>81.559997999999993</v>
      </c>
      <c r="E1350">
        <v>82.120002999999997</v>
      </c>
      <c r="F1350">
        <v>82.120002999999997</v>
      </c>
      <c r="G1350">
        <v>17069900</v>
      </c>
    </row>
    <row r="1351" spans="1:7" x14ac:dyDescent="0.25">
      <c r="A1351" s="22">
        <v>42780</v>
      </c>
      <c r="B1351">
        <v>81.919998000000007</v>
      </c>
      <c r="C1351">
        <v>82.199996999999996</v>
      </c>
      <c r="D1351">
        <v>74.919998000000007</v>
      </c>
      <c r="E1351">
        <v>75</v>
      </c>
      <c r="F1351">
        <v>75</v>
      </c>
      <c r="G1351">
        <v>19519800</v>
      </c>
    </row>
    <row r="1352" spans="1:7" x14ac:dyDescent="0.25">
      <c r="A1352" s="22">
        <v>42781</v>
      </c>
      <c r="B1352">
        <v>74.839995999999999</v>
      </c>
      <c r="C1352">
        <v>79.959998999999996</v>
      </c>
      <c r="D1352">
        <v>73.959998999999996</v>
      </c>
      <c r="E1352">
        <v>79.239998</v>
      </c>
      <c r="F1352">
        <v>79.239998</v>
      </c>
      <c r="G1352">
        <v>23891400</v>
      </c>
    </row>
    <row r="1353" spans="1:7" x14ac:dyDescent="0.25">
      <c r="A1353" s="22">
        <v>42782</v>
      </c>
      <c r="B1353">
        <v>79.599997999999999</v>
      </c>
      <c r="C1353">
        <v>88.639999000000003</v>
      </c>
      <c r="D1353">
        <v>79.279999000000004</v>
      </c>
      <c r="E1353">
        <v>80.440002000000007</v>
      </c>
      <c r="F1353">
        <v>80.440002000000007</v>
      </c>
      <c r="G1353">
        <v>32378200</v>
      </c>
    </row>
    <row r="1354" spans="1:7" x14ac:dyDescent="0.25">
      <c r="A1354" s="22">
        <v>42783</v>
      </c>
      <c r="B1354">
        <v>84.400002000000001</v>
      </c>
      <c r="C1354">
        <v>85.559997999999993</v>
      </c>
      <c r="D1354">
        <v>80.199996999999996</v>
      </c>
      <c r="E1354">
        <v>81</v>
      </c>
      <c r="F1354">
        <v>81</v>
      </c>
      <c r="G1354">
        <v>18790700</v>
      </c>
    </row>
    <row r="1355" spans="1:7" x14ac:dyDescent="0.25">
      <c r="A1355" s="22">
        <v>42787</v>
      </c>
      <c r="B1355">
        <v>78.720000999999996</v>
      </c>
      <c r="C1355">
        <v>83.360000999999997</v>
      </c>
      <c r="D1355">
        <v>78.120002999999997</v>
      </c>
      <c r="E1355">
        <v>82.760002</v>
      </c>
      <c r="F1355">
        <v>82.760002</v>
      </c>
      <c r="G1355">
        <v>16058100</v>
      </c>
    </row>
    <row r="1356" spans="1:7" x14ac:dyDescent="0.25">
      <c r="A1356" s="22">
        <v>42788</v>
      </c>
      <c r="B1356">
        <v>84.160004000000001</v>
      </c>
      <c r="C1356">
        <v>86.519997000000004</v>
      </c>
      <c r="D1356">
        <v>81.400002000000001</v>
      </c>
      <c r="E1356">
        <v>83.480002999999996</v>
      </c>
      <c r="F1356">
        <v>83.480002999999996</v>
      </c>
      <c r="G1356">
        <v>17940400</v>
      </c>
    </row>
    <row r="1357" spans="1:7" x14ac:dyDescent="0.25">
      <c r="A1357" s="22">
        <v>42789</v>
      </c>
      <c r="B1357">
        <v>83.839995999999999</v>
      </c>
      <c r="C1357">
        <v>90.519997000000004</v>
      </c>
      <c r="D1357">
        <v>83.400002000000001</v>
      </c>
      <c r="E1357">
        <v>87.879997000000003</v>
      </c>
      <c r="F1357">
        <v>87.879997000000003</v>
      </c>
      <c r="G1357">
        <v>24887900</v>
      </c>
    </row>
    <row r="1358" spans="1:7" x14ac:dyDescent="0.25">
      <c r="A1358" s="22">
        <v>42790</v>
      </c>
      <c r="B1358">
        <v>94.400002000000001</v>
      </c>
      <c r="C1358">
        <v>95.279999000000004</v>
      </c>
      <c r="D1358">
        <v>85.199996999999996</v>
      </c>
      <c r="E1358">
        <v>85.760002</v>
      </c>
      <c r="F1358">
        <v>85.760002</v>
      </c>
      <c r="G1358">
        <v>25904900</v>
      </c>
    </row>
    <row r="1359" spans="1:7" x14ac:dyDescent="0.25">
      <c r="A1359" s="22">
        <v>42793</v>
      </c>
      <c r="B1359">
        <v>86</v>
      </c>
      <c r="C1359">
        <v>87.279999000000004</v>
      </c>
      <c r="D1359">
        <v>81.040001000000004</v>
      </c>
      <c r="E1359">
        <v>84.800003000000004</v>
      </c>
      <c r="F1359">
        <v>84.800003000000004</v>
      </c>
      <c r="G1359">
        <v>18464600</v>
      </c>
    </row>
    <row r="1360" spans="1:7" x14ac:dyDescent="0.25">
      <c r="A1360" s="22">
        <v>42794</v>
      </c>
      <c r="B1360">
        <v>85.720000999999996</v>
      </c>
      <c r="C1360">
        <v>90.120002999999997</v>
      </c>
      <c r="D1360">
        <v>84.599997999999999</v>
      </c>
      <c r="E1360">
        <v>89.199996999999996</v>
      </c>
      <c r="F1360">
        <v>89.199996999999996</v>
      </c>
      <c r="G1360">
        <v>20503100</v>
      </c>
    </row>
    <row r="1361" spans="1:7" x14ac:dyDescent="0.25">
      <c r="A1361" s="22">
        <v>42795</v>
      </c>
      <c r="B1361">
        <v>81.319999999999993</v>
      </c>
      <c r="C1361">
        <v>85.639999000000003</v>
      </c>
      <c r="D1361">
        <v>80.400002000000001</v>
      </c>
      <c r="E1361">
        <v>85.360000999999997</v>
      </c>
      <c r="F1361">
        <v>85.360000999999997</v>
      </c>
      <c r="G1361">
        <v>21366700</v>
      </c>
    </row>
    <row r="1362" spans="1:7" x14ac:dyDescent="0.25">
      <c r="A1362" s="22">
        <v>42796</v>
      </c>
      <c r="B1362">
        <v>85.519997000000004</v>
      </c>
      <c r="C1362">
        <v>87.440002000000007</v>
      </c>
      <c r="D1362">
        <v>82.199996999999996</v>
      </c>
      <c r="E1362">
        <v>85.720000999999996</v>
      </c>
      <c r="F1362">
        <v>85.720000999999996</v>
      </c>
      <c r="G1362">
        <v>22203500</v>
      </c>
    </row>
    <row r="1363" spans="1:7" x14ac:dyDescent="0.25">
      <c r="A1363" s="22">
        <v>42797</v>
      </c>
      <c r="B1363">
        <v>83.400002000000001</v>
      </c>
      <c r="C1363">
        <v>83.639999000000003</v>
      </c>
      <c r="D1363">
        <v>79.879997000000003</v>
      </c>
      <c r="E1363">
        <v>80.519997000000004</v>
      </c>
      <c r="F1363">
        <v>80.519997000000004</v>
      </c>
      <c r="G1363">
        <v>19539200</v>
      </c>
    </row>
    <row r="1364" spans="1:7" x14ac:dyDescent="0.25">
      <c r="A1364" s="22">
        <v>42800</v>
      </c>
      <c r="B1364">
        <v>80.239998</v>
      </c>
      <c r="C1364">
        <v>80.959998999999996</v>
      </c>
      <c r="D1364">
        <v>76.959998999999996</v>
      </c>
      <c r="E1364">
        <v>77.599997999999999</v>
      </c>
      <c r="F1364">
        <v>77.599997999999999</v>
      </c>
      <c r="G1364">
        <v>17258000</v>
      </c>
    </row>
    <row r="1365" spans="1:7" x14ac:dyDescent="0.25">
      <c r="A1365" s="22">
        <v>42801</v>
      </c>
      <c r="B1365">
        <v>77.599997999999999</v>
      </c>
      <c r="C1365">
        <v>79.279999000000004</v>
      </c>
      <c r="D1365">
        <v>75</v>
      </c>
      <c r="E1365">
        <v>77.599997999999999</v>
      </c>
      <c r="F1365">
        <v>77.599997999999999</v>
      </c>
      <c r="G1365">
        <v>18556900</v>
      </c>
    </row>
    <row r="1366" spans="1:7" x14ac:dyDescent="0.25">
      <c r="A1366" s="22">
        <v>42802</v>
      </c>
      <c r="B1366">
        <v>76.040001000000004</v>
      </c>
      <c r="C1366">
        <v>79.239998</v>
      </c>
      <c r="D1366">
        <v>74.559997999999993</v>
      </c>
      <c r="E1366">
        <v>78.639999000000003</v>
      </c>
      <c r="F1366">
        <v>78.639999000000003</v>
      </c>
      <c r="G1366">
        <v>20185400</v>
      </c>
    </row>
    <row r="1367" spans="1:7" x14ac:dyDescent="0.25">
      <c r="A1367" s="22">
        <v>42803</v>
      </c>
      <c r="B1367">
        <v>77.839995999999999</v>
      </c>
      <c r="C1367">
        <v>80.559997999999993</v>
      </c>
      <c r="D1367">
        <v>76.040001000000004</v>
      </c>
      <c r="E1367">
        <v>77.959998999999996</v>
      </c>
      <c r="F1367">
        <v>77.959998999999996</v>
      </c>
      <c r="G1367">
        <v>22702100</v>
      </c>
    </row>
    <row r="1368" spans="1:7" x14ac:dyDescent="0.25">
      <c r="A1368" s="22">
        <v>42804</v>
      </c>
      <c r="B1368">
        <v>76.360000999999997</v>
      </c>
      <c r="C1368">
        <v>78.639999000000003</v>
      </c>
      <c r="D1368">
        <v>75.480002999999996</v>
      </c>
      <c r="E1368">
        <v>75.599997999999999</v>
      </c>
      <c r="F1368">
        <v>75.599997999999999</v>
      </c>
      <c r="G1368">
        <v>21765100</v>
      </c>
    </row>
    <row r="1369" spans="1:7" x14ac:dyDescent="0.25">
      <c r="A1369" s="22">
        <v>42807</v>
      </c>
      <c r="B1369">
        <v>75.120002999999997</v>
      </c>
      <c r="C1369">
        <v>75.919998000000007</v>
      </c>
      <c r="D1369">
        <v>72.400002000000001</v>
      </c>
      <c r="E1369">
        <v>72.599997999999999</v>
      </c>
      <c r="F1369">
        <v>72.599997999999999</v>
      </c>
      <c r="G1369">
        <v>15382200</v>
      </c>
    </row>
    <row r="1370" spans="1:7" x14ac:dyDescent="0.25">
      <c r="A1370" s="22">
        <v>42808</v>
      </c>
      <c r="B1370">
        <v>73.160004000000001</v>
      </c>
      <c r="C1370">
        <v>76.279999000000004</v>
      </c>
      <c r="D1370">
        <v>72.040001000000004</v>
      </c>
      <c r="E1370">
        <v>75.279999000000004</v>
      </c>
      <c r="F1370">
        <v>75.279999000000004</v>
      </c>
      <c r="G1370">
        <v>23690600</v>
      </c>
    </row>
    <row r="1371" spans="1:7" x14ac:dyDescent="0.25">
      <c r="A1371" s="22">
        <v>42809</v>
      </c>
      <c r="B1371">
        <v>73.400002000000001</v>
      </c>
      <c r="C1371">
        <v>73.919998000000007</v>
      </c>
      <c r="D1371">
        <v>68.440002000000007</v>
      </c>
      <c r="E1371">
        <v>69.680000000000007</v>
      </c>
      <c r="F1371">
        <v>69.680000000000007</v>
      </c>
      <c r="G1371">
        <v>28470900</v>
      </c>
    </row>
    <row r="1372" spans="1:7" x14ac:dyDescent="0.25">
      <c r="A1372" s="22">
        <v>42810</v>
      </c>
      <c r="B1372">
        <v>68.800003000000004</v>
      </c>
      <c r="C1372">
        <v>69.279999000000004</v>
      </c>
      <c r="D1372">
        <v>66.599997999999999</v>
      </c>
      <c r="E1372">
        <v>66.800003000000004</v>
      </c>
      <c r="F1372">
        <v>66.800003000000004</v>
      </c>
      <c r="G1372">
        <v>23143900</v>
      </c>
    </row>
    <row r="1373" spans="1:7" x14ac:dyDescent="0.25">
      <c r="A1373" s="22">
        <v>42811</v>
      </c>
      <c r="B1373">
        <v>65.839995999999999</v>
      </c>
      <c r="C1373">
        <v>66.120002999999997</v>
      </c>
      <c r="D1373">
        <v>63.32</v>
      </c>
      <c r="E1373">
        <v>65.279999000000004</v>
      </c>
      <c r="F1373">
        <v>65.279999000000004</v>
      </c>
      <c r="G1373">
        <v>22592600</v>
      </c>
    </row>
    <row r="1374" spans="1:7" x14ac:dyDescent="0.25">
      <c r="A1374" s="22">
        <v>42814</v>
      </c>
      <c r="B1374">
        <v>65.040001000000004</v>
      </c>
      <c r="C1374">
        <v>65.400002000000001</v>
      </c>
      <c r="D1374">
        <v>63.52</v>
      </c>
      <c r="E1374">
        <v>65.400002000000001</v>
      </c>
      <c r="F1374">
        <v>65.400002000000001</v>
      </c>
      <c r="G1374">
        <v>15856300</v>
      </c>
    </row>
    <row r="1375" spans="1:7" x14ac:dyDescent="0.25">
      <c r="A1375" s="22">
        <v>42815</v>
      </c>
      <c r="B1375">
        <v>62.880001</v>
      </c>
      <c r="C1375">
        <v>71.519997000000004</v>
      </c>
      <c r="D1375">
        <v>61.84</v>
      </c>
      <c r="E1375">
        <v>70.239998</v>
      </c>
      <c r="F1375">
        <v>70.239998</v>
      </c>
      <c r="G1375">
        <v>61110200</v>
      </c>
    </row>
    <row r="1376" spans="1:7" x14ac:dyDescent="0.25">
      <c r="A1376" s="22">
        <v>42816</v>
      </c>
      <c r="B1376">
        <v>71.480002999999996</v>
      </c>
      <c r="C1376">
        <v>73.559997999999993</v>
      </c>
      <c r="D1376">
        <v>68.760002</v>
      </c>
      <c r="E1376">
        <v>70.919998000000007</v>
      </c>
      <c r="F1376">
        <v>70.919998000000007</v>
      </c>
      <c r="G1376">
        <v>40317700</v>
      </c>
    </row>
    <row r="1377" spans="1:7" x14ac:dyDescent="0.25">
      <c r="A1377" s="22">
        <v>42817</v>
      </c>
      <c r="B1377">
        <v>72.239998</v>
      </c>
      <c r="C1377">
        <v>76.519997000000004</v>
      </c>
      <c r="D1377">
        <v>69.040001000000004</v>
      </c>
      <c r="E1377">
        <v>75.879997000000003</v>
      </c>
      <c r="F1377">
        <v>75.879997000000003</v>
      </c>
      <c r="G1377">
        <v>32885500</v>
      </c>
    </row>
    <row r="1378" spans="1:7" x14ac:dyDescent="0.25">
      <c r="A1378" s="22">
        <v>42818</v>
      </c>
      <c r="B1378">
        <v>73.480002999999996</v>
      </c>
      <c r="C1378">
        <v>79.599997999999999</v>
      </c>
      <c r="D1378">
        <v>70.279999000000004</v>
      </c>
      <c r="E1378">
        <v>72.879997000000003</v>
      </c>
      <c r="F1378">
        <v>72.879997000000003</v>
      </c>
      <c r="G1378">
        <v>46647500</v>
      </c>
    </row>
    <row r="1379" spans="1:7" x14ac:dyDescent="0.25">
      <c r="A1379" s="22">
        <v>42821</v>
      </c>
      <c r="B1379">
        <v>78.639999000000003</v>
      </c>
      <c r="C1379">
        <v>79.599997999999999</v>
      </c>
      <c r="D1379">
        <v>68.720000999999996</v>
      </c>
      <c r="E1379">
        <v>70.040001000000004</v>
      </c>
      <c r="F1379">
        <v>70.040001000000004</v>
      </c>
      <c r="G1379">
        <v>40166200</v>
      </c>
    </row>
    <row r="1380" spans="1:7" x14ac:dyDescent="0.25">
      <c r="A1380" s="22">
        <v>42822</v>
      </c>
      <c r="B1380">
        <v>68.599997999999999</v>
      </c>
      <c r="C1380">
        <v>68.760002</v>
      </c>
      <c r="D1380">
        <v>62.240001999999997</v>
      </c>
      <c r="E1380">
        <v>62.52</v>
      </c>
      <c r="F1380">
        <v>62.52</v>
      </c>
      <c r="G1380">
        <v>29556600</v>
      </c>
    </row>
    <row r="1381" spans="1:7" x14ac:dyDescent="0.25">
      <c r="A1381" s="22">
        <v>42823</v>
      </c>
      <c r="B1381">
        <v>62.040000999999997</v>
      </c>
      <c r="C1381">
        <v>62.959999000000003</v>
      </c>
      <c r="D1381">
        <v>60.639999000000003</v>
      </c>
      <c r="E1381">
        <v>61.959999000000003</v>
      </c>
      <c r="F1381">
        <v>61.959999000000003</v>
      </c>
      <c r="G1381">
        <v>14978400</v>
      </c>
    </row>
    <row r="1382" spans="1:7" x14ac:dyDescent="0.25">
      <c r="A1382" s="22">
        <v>42824</v>
      </c>
      <c r="B1382">
        <v>62.080002</v>
      </c>
      <c r="C1382">
        <v>63.639999000000003</v>
      </c>
      <c r="D1382">
        <v>61.400002000000001</v>
      </c>
      <c r="E1382">
        <v>62.560001</v>
      </c>
      <c r="F1382">
        <v>62.560001</v>
      </c>
      <c r="G1382">
        <v>20649800</v>
      </c>
    </row>
    <row r="1383" spans="1:7" x14ac:dyDescent="0.25">
      <c r="A1383" s="22">
        <v>42825</v>
      </c>
      <c r="B1383">
        <v>62.639999000000003</v>
      </c>
      <c r="C1383">
        <v>64.919998000000007</v>
      </c>
      <c r="D1383">
        <v>61.720001000000003</v>
      </c>
      <c r="E1383">
        <v>64.680000000000007</v>
      </c>
      <c r="F1383">
        <v>64.680000000000007</v>
      </c>
      <c r="G1383">
        <v>18595300</v>
      </c>
    </row>
    <row r="1384" spans="1:7" x14ac:dyDescent="0.25">
      <c r="A1384" s="22">
        <v>42828</v>
      </c>
      <c r="B1384">
        <v>64.680000000000007</v>
      </c>
      <c r="C1384">
        <v>70</v>
      </c>
      <c r="D1384">
        <v>64</v>
      </c>
      <c r="E1384">
        <v>65.279999000000004</v>
      </c>
      <c r="F1384">
        <v>65.279999000000004</v>
      </c>
      <c r="G1384">
        <v>29836700</v>
      </c>
    </row>
    <row r="1385" spans="1:7" x14ac:dyDescent="0.25">
      <c r="A1385" s="22">
        <v>42829</v>
      </c>
      <c r="B1385">
        <v>67.040001000000004</v>
      </c>
      <c r="C1385">
        <v>67.599997999999999</v>
      </c>
      <c r="D1385">
        <v>63.040000999999997</v>
      </c>
      <c r="E1385">
        <v>63.720001000000003</v>
      </c>
      <c r="F1385">
        <v>63.720001000000003</v>
      </c>
      <c r="G1385">
        <v>20524200</v>
      </c>
    </row>
    <row r="1386" spans="1:7" x14ac:dyDescent="0.25">
      <c r="A1386" s="22">
        <v>42830</v>
      </c>
      <c r="B1386">
        <v>62.200001</v>
      </c>
      <c r="C1386">
        <v>68.199996999999996</v>
      </c>
      <c r="D1386">
        <v>60.759998000000003</v>
      </c>
      <c r="E1386">
        <v>67.760002</v>
      </c>
      <c r="F1386">
        <v>67.760002</v>
      </c>
      <c r="G1386">
        <v>33904500</v>
      </c>
    </row>
    <row r="1387" spans="1:7" x14ac:dyDescent="0.25">
      <c r="A1387" s="22">
        <v>42831</v>
      </c>
      <c r="B1387">
        <v>66.160004000000001</v>
      </c>
      <c r="C1387">
        <v>67.199996999999996</v>
      </c>
      <c r="D1387">
        <v>62.400002000000001</v>
      </c>
      <c r="E1387">
        <v>65.199996999999996</v>
      </c>
      <c r="F1387">
        <v>65.199996999999996</v>
      </c>
      <c r="G1387">
        <v>36195300</v>
      </c>
    </row>
    <row r="1388" spans="1:7" x14ac:dyDescent="0.25">
      <c r="A1388" s="22">
        <v>42832</v>
      </c>
      <c r="B1388">
        <v>67.080001999999993</v>
      </c>
      <c r="C1388">
        <v>70.360000999999997</v>
      </c>
      <c r="D1388">
        <v>65.639999000000003</v>
      </c>
      <c r="E1388">
        <v>70</v>
      </c>
      <c r="F1388">
        <v>70</v>
      </c>
      <c r="G1388">
        <v>36913400</v>
      </c>
    </row>
    <row r="1389" spans="1:7" x14ac:dyDescent="0.25">
      <c r="A1389" s="22">
        <v>42835</v>
      </c>
      <c r="B1389">
        <v>70.480002999999996</v>
      </c>
      <c r="C1389">
        <v>75</v>
      </c>
      <c r="D1389">
        <v>68.720000999999996</v>
      </c>
      <c r="E1389">
        <v>75</v>
      </c>
      <c r="F1389">
        <v>75</v>
      </c>
      <c r="G1389">
        <v>36107100</v>
      </c>
    </row>
    <row r="1390" spans="1:7" x14ac:dyDescent="0.25">
      <c r="A1390" s="22">
        <v>42836</v>
      </c>
      <c r="B1390">
        <v>78.760002</v>
      </c>
      <c r="C1390">
        <v>83.360000999999997</v>
      </c>
      <c r="D1390">
        <v>77.599997999999999</v>
      </c>
      <c r="E1390">
        <v>81.800003000000004</v>
      </c>
      <c r="F1390">
        <v>81.800003000000004</v>
      </c>
      <c r="G1390">
        <v>56960700</v>
      </c>
    </row>
    <row r="1391" spans="1:7" x14ac:dyDescent="0.25">
      <c r="A1391" s="22">
        <v>42837</v>
      </c>
      <c r="B1391">
        <v>82</v>
      </c>
      <c r="C1391">
        <v>84.279999000000004</v>
      </c>
      <c r="D1391">
        <v>79.720000999999996</v>
      </c>
      <c r="E1391">
        <v>82.639999000000003</v>
      </c>
      <c r="F1391">
        <v>82.639999000000003</v>
      </c>
      <c r="G1391">
        <v>45368000</v>
      </c>
    </row>
    <row r="1392" spans="1:7" x14ac:dyDescent="0.25">
      <c r="A1392" s="22">
        <v>42838</v>
      </c>
      <c r="B1392">
        <v>83.120002999999997</v>
      </c>
      <c r="C1392">
        <v>87</v>
      </c>
      <c r="D1392">
        <v>79.800003000000004</v>
      </c>
      <c r="E1392">
        <v>85.839995999999999</v>
      </c>
      <c r="F1392">
        <v>85.839995999999999</v>
      </c>
      <c r="G1392">
        <v>44629600</v>
      </c>
    </row>
    <row r="1393" spans="1:7" x14ac:dyDescent="0.25">
      <c r="A1393" s="22">
        <v>42842</v>
      </c>
      <c r="B1393">
        <v>82.839995999999999</v>
      </c>
      <c r="C1393">
        <v>83</v>
      </c>
      <c r="D1393">
        <v>77.040001000000004</v>
      </c>
      <c r="E1393">
        <v>77.040001000000004</v>
      </c>
      <c r="F1393">
        <v>77.040001000000004</v>
      </c>
      <c r="G1393">
        <v>33803400</v>
      </c>
    </row>
    <row r="1394" spans="1:7" x14ac:dyDescent="0.25">
      <c r="A1394" s="22">
        <v>42843</v>
      </c>
      <c r="B1394">
        <v>79</v>
      </c>
      <c r="C1394">
        <v>81.800003000000004</v>
      </c>
      <c r="D1394">
        <v>75.639999000000003</v>
      </c>
      <c r="E1394">
        <v>75.839995999999999</v>
      </c>
      <c r="F1394">
        <v>75.839995999999999</v>
      </c>
      <c r="G1394">
        <v>33219000</v>
      </c>
    </row>
    <row r="1395" spans="1:7" x14ac:dyDescent="0.25">
      <c r="A1395" s="22">
        <v>42844</v>
      </c>
      <c r="B1395">
        <v>73.400002000000001</v>
      </c>
      <c r="C1395">
        <v>80.559997999999993</v>
      </c>
      <c r="D1395">
        <v>72.440002000000007</v>
      </c>
      <c r="E1395">
        <v>79.400002000000001</v>
      </c>
      <c r="F1395">
        <v>79.400002000000001</v>
      </c>
      <c r="G1395">
        <v>33909000</v>
      </c>
    </row>
    <row r="1396" spans="1:7" x14ac:dyDescent="0.25">
      <c r="A1396" s="22">
        <v>42845</v>
      </c>
      <c r="B1396">
        <v>77.199996999999996</v>
      </c>
      <c r="C1396">
        <v>79.680000000000007</v>
      </c>
      <c r="D1396">
        <v>74.040001000000004</v>
      </c>
      <c r="E1396">
        <v>75.319999999999993</v>
      </c>
      <c r="F1396">
        <v>75.319999999999993</v>
      </c>
      <c r="G1396">
        <v>35684800</v>
      </c>
    </row>
    <row r="1397" spans="1:7" x14ac:dyDescent="0.25">
      <c r="A1397" s="22">
        <v>42846</v>
      </c>
      <c r="B1397">
        <v>76.360000999999997</v>
      </c>
      <c r="C1397">
        <v>79.199996999999996</v>
      </c>
      <c r="D1397">
        <v>75.559997999999993</v>
      </c>
      <c r="E1397">
        <v>75.959998999999996</v>
      </c>
      <c r="F1397">
        <v>75.959998999999996</v>
      </c>
      <c r="G1397">
        <v>33014900</v>
      </c>
    </row>
    <row r="1398" spans="1:7" x14ac:dyDescent="0.25">
      <c r="A1398" s="22">
        <v>42849</v>
      </c>
      <c r="B1398">
        <v>63.52</v>
      </c>
      <c r="C1398">
        <v>65.599997999999999</v>
      </c>
      <c r="D1398">
        <v>59.240001999999997</v>
      </c>
      <c r="E1398">
        <v>59.720001000000003</v>
      </c>
      <c r="F1398">
        <v>59.720001000000003</v>
      </c>
      <c r="G1398">
        <v>36045200</v>
      </c>
    </row>
    <row r="1399" spans="1:7" x14ac:dyDescent="0.25">
      <c r="A1399" s="22">
        <v>42850</v>
      </c>
      <c r="B1399">
        <v>57.799999</v>
      </c>
      <c r="C1399">
        <v>58.48</v>
      </c>
      <c r="D1399">
        <v>56.560001</v>
      </c>
      <c r="E1399">
        <v>56.880001</v>
      </c>
      <c r="F1399">
        <v>56.880001</v>
      </c>
      <c r="G1399">
        <v>18288700</v>
      </c>
    </row>
    <row r="1400" spans="1:7" x14ac:dyDescent="0.25">
      <c r="A1400" s="22">
        <v>42851</v>
      </c>
      <c r="B1400">
        <v>57.200001</v>
      </c>
      <c r="C1400">
        <v>59.759998000000003</v>
      </c>
      <c r="D1400">
        <v>56.639999000000003</v>
      </c>
      <c r="E1400">
        <v>57.959999000000003</v>
      </c>
      <c r="F1400">
        <v>57.959999000000003</v>
      </c>
      <c r="G1400">
        <v>26551500</v>
      </c>
    </row>
    <row r="1401" spans="1:7" x14ac:dyDescent="0.25">
      <c r="A1401" s="22">
        <v>42852</v>
      </c>
      <c r="B1401">
        <v>56.720001000000003</v>
      </c>
      <c r="C1401">
        <v>58.200001</v>
      </c>
      <c r="D1401">
        <v>56.439999</v>
      </c>
      <c r="E1401">
        <v>56.799999</v>
      </c>
      <c r="F1401">
        <v>56.799999</v>
      </c>
      <c r="G1401">
        <v>22569800</v>
      </c>
    </row>
    <row r="1402" spans="1:7" x14ac:dyDescent="0.25">
      <c r="A1402" s="22">
        <v>42853</v>
      </c>
      <c r="B1402">
        <v>56.959999000000003</v>
      </c>
      <c r="C1402">
        <v>58.119999</v>
      </c>
      <c r="D1402">
        <v>56.639999000000003</v>
      </c>
      <c r="E1402">
        <v>56.720001000000003</v>
      </c>
      <c r="F1402">
        <v>56.720001000000003</v>
      </c>
      <c r="G1402">
        <v>18907700</v>
      </c>
    </row>
    <row r="1403" spans="1:7" x14ac:dyDescent="0.25">
      <c r="A1403" s="22">
        <v>42856</v>
      </c>
      <c r="B1403">
        <v>55.599997999999999</v>
      </c>
      <c r="C1403">
        <v>55.759998000000003</v>
      </c>
      <c r="D1403">
        <v>51.439999</v>
      </c>
      <c r="E1403">
        <v>52.400002000000001</v>
      </c>
      <c r="F1403">
        <v>52.400002000000001</v>
      </c>
      <c r="G1403">
        <v>23878500</v>
      </c>
    </row>
    <row r="1404" spans="1:7" x14ac:dyDescent="0.25">
      <c r="A1404" s="22">
        <v>42857</v>
      </c>
      <c r="B1404">
        <v>52.240001999999997</v>
      </c>
      <c r="C1404">
        <v>53.720001000000003</v>
      </c>
      <c r="D1404">
        <v>52.040000999999997</v>
      </c>
      <c r="E1404">
        <v>52.68</v>
      </c>
      <c r="F1404">
        <v>52.68</v>
      </c>
      <c r="G1404">
        <v>20761800</v>
      </c>
    </row>
    <row r="1405" spans="1:7" x14ac:dyDescent="0.25">
      <c r="A1405" s="22">
        <v>42858</v>
      </c>
      <c r="B1405">
        <v>53.959999000000003</v>
      </c>
      <c r="C1405">
        <v>55.32</v>
      </c>
      <c r="D1405">
        <v>52.959999000000003</v>
      </c>
      <c r="E1405">
        <v>54.759998000000003</v>
      </c>
      <c r="F1405">
        <v>54.759998000000003</v>
      </c>
      <c r="G1405">
        <v>21963700</v>
      </c>
    </row>
    <row r="1406" spans="1:7" x14ac:dyDescent="0.25">
      <c r="A1406" s="22">
        <v>42859</v>
      </c>
      <c r="B1406">
        <v>53.080002</v>
      </c>
      <c r="C1406">
        <v>55.799999</v>
      </c>
      <c r="D1406">
        <v>51.799999</v>
      </c>
      <c r="E1406">
        <v>52.080002</v>
      </c>
      <c r="F1406">
        <v>52.080002</v>
      </c>
      <c r="G1406">
        <v>31204500</v>
      </c>
    </row>
    <row r="1407" spans="1:7" x14ac:dyDescent="0.25">
      <c r="A1407" s="22">
        <v>42860</v>
      </c>
      <c r="B1407">
        <v>51.799999</v>
      </c>
      <c r="C1407">
        <v>53.040000999999997</v>
      </c>
      <c r="D1407">
        <v>51.279998999999997</v>
      </c>
      <c r="E1407">
        <v>52.599997999999999</v>
      </c>
      <c r="F1407">
        <v>52.599997999999999</v>
      </c>
      <c r="G1407">
        <v>20608600</v>
      </c>
    </row>
    <row r="1408" spans="1:7" x14ac:dyDescent="0.25">
      <c r="A1408" s="22">
        <v>42863</v>
      </c>
      <c r="B1408">
        <v>50.919998</v>
      </c>
      <c r="C1408">
        <v>51.119999</v>
      </c>
      <c r="D1408">
        <v>49.240001999999997</v>
      </c>
      <c r="E1408">
        <v>49.959999000000003</v>
      </c>
      <c r="F1408">
        <v>49.959999000000003</v>
      </c>
      <c r="G1408">
        <v>22344300</v>
      </c>
    </row>
    <row r="1409" spans="1:7" x14ac:dyDescent="0.25">
      <c r="A1409" s="22">
        <v>42864</v>
      </c>
      <c r="B1409">
        <v>48.439999</v>
      </c>
      <c r="C1409">
        <v>50.400002000000001</v>
      </c>
      <c r="D1409">
        <v>48.200001</v>
      </c>
      <c r="E1409">
        <v>49.720001000000003</v>
      </c>
      <c r="F1409">
        <v>49.720001000000003</v>
      </c>
      <c r="G1409">
        <v>21284700</v>
      </c>
    </row>
    <row r="1410" spans="1:7" x14ac:dyDescent="0.25">
      <c r="A1410" s="22">
        <v>42865</v>
      </c>
      <c r="B1410">
        <v>50.200001</v>
      </c>
      <c r="C1410">
        <v>50.200001</v>
      </c>
      <c r="D1410">
        <v>49.200001</v>
      </c>
      <c r="E1410">
        <v>50.040000999999997</v>
      </c>
      <c r="F1410">
        <v>50.040000999999997</v>
      </c>
      <c r="G1410">
        <v>15139100</v>
      </c>
    </row>
    <row r="1411" spans="1:7" x14ac:dyDescent="0.25">
      <c r="A1411" s="22">
        <v>42866</v>
      </c>
      <c r="B1411">
        <v>51.279998999999997</v>
      </c>
      <c r="C1411">
        <v>53.560001</v>
      </c>
      <c r="D1411">
        <v>49.68</v>
      </c>
      <c r="E1411">
        <v>49.759998000000003</v>
      </c>
      <c r="F1411">
        <v>49.759998000000003</v>
      </c>
      <c r="G1411">
        <v>30375100</v>
      </c>
    </row>
    <row r="1412" spans="1:7" x14ac:dyDescent="0.25">
      <c r="A1412" s="22">
        <v>42867</v>
      </c>
      <c r="B1412">
        <v>50.360000999999997</v>
      </c>
      <c r="C1412">
        <v>50.720001000000003</v>
      </c>
      <c r="D1412">
        <v>49.599997999999999</v>
      </c>
      <c r="E1412">
        <v>49.639999000000003</v>
      </c>
      <c r="F1412">
        <v>49.639999000000003</v>
      </c>
      <c r="G1412">
        <v>15275400</v>
      </c>
    </row>
    <row r="1413" spans="1:7" x14ac:dyDescent="0.25">
      <c r="A1413" s="22">
        <v>42870</v>
      </c>
      <c r="B1413">
        <v>48.599997999999999</v>
      </c>
      <c r="C1413">
        <v>48.919998</v>
      </c>
      <c r="D1413">
        <v>47.16</v>
      </c>
      <c r="E1413">
        <v>47.439999</v>
      </c>
      <c r="F1413">
        <v>47.439999</v>
      </c>
      <c r="G1413">
        <v>17679700</v>
      </c>
    </row>
    <row r="1414" spans="1:7" x14ac:dyDescent="0.25">
      <c r="A1414" s="22">
        <v>42871</v>
      </c>
      <c r="B1414">
        <v>46.439999</v>
      </c>
      <c r="C1414">
        <v>47.560001</v>
      </c>
      <c r="D1414">
        <v>46</v>
      </c>
      <c r="E1414">
        <v>46.52</v>
      </c>
      <c r="F1414">
        <v>46.52</v>
      </c>
      <c r="G1414">
        <v>20971000</v>
      </c>
    </row>
    <row r="1415" spans="1:7" x14ac:dyDescent="0.25">
      <c r="A1415" s="22">
        <v>42872</v>
      </c>
      <c r="B1415">
        <v>52.400002000000001</v>
      </c>
      <c r="C1415">
        <v>63.52</v>
      </c>
      <c r="D1415">
        <v>50.84</v>
      </c>
      <c r="E1415">
        <v>63.400002000000001</v>
      </c>
      <c r="F1415">
        <v>63.400002000000001</v>
      </c>
      <c r="G1415">
        <v>88850000</v>
      </c>
    </row>
    <row r="1416" spans="1:7" x14ac:dyDescent="0.25">
      <c r="A1416" s="22">
        <v>42873</v>
      </c>
      <c r="B1416">
        <v>62.48</v>
      </c>
      <c r="C1416">
        <v>63.360000999999997</v>
      </c>
      <c r="D1416">
        <v>56.759998000000003</v>
      </c>
      <c r="E1416">
        <v>60.52</v>
      </c>
      <c r="F1416">
        <v>60.52</v>
      </c>
      <c r="G1416">
        <v>65709300</v>
      </c>
    </row>
    <row r="1417" spans="1:7" x14ac:dyDescent="0.25">
      <c r="A1417" s="22">
        <v>42874</v>
      </c>
      <c r="B1417">
        <v>56.32</v>
      </c>
      <c r="C1417">
        <v>56.599997999999999</v>
      </c>
      <c r="D1417">
        <v>49.759998000000003</v>
      </c>
      <c r="E1417">
        <v>51.799999</v>
      </c>
      <c r="F1417">
        <v>51.799999</v>
      </c>
      <c r="G1417">
        <v>52482300</v>
      </c>
    </row>
    <row r="1418" spans="1:7" x14ac:dyDescent="0.25">
      <c r="A1418" s="22">
        <v>42877</v>
      </c>
      <c r="B1418">
        <v>48.799999</v>
      </c>
      <c r="C1418">
        <v>48.880001</v>
      </c>
      <c r="D1418">
        <v>46.599997999999999</v>
      </c>
      <c r="E1418">
        <v>46.959999000000003</v>
      </c>
      <c r="F1418">
        <v>46.959999000000003</v>
      </c>
      <c r="G1418">
        <v>28680300</v>
      </c>
    </row>
    <row r="1419" spans="1:7" x14ac:dyDescent="0.25">
      <c r="A1419" s="22">
        <v>42878</v>
      </c>
      <c r="B1419">
        <v>46.52</v>
      </c>
      <c r="C1419">
        <v>47.759998000000003</v>
      </c>
      <c r="D1419">
        <v>46.16</v>
      </c>
      <c r="E1419">
        <v>46.799999</v>
      </c>
      <c r="F1419">
        <v>46.799999</v>
      </c>
      <c r="G1419">
        <v>23911800</v>
      </c>
    </row>
    <row r="1420" spans="1:7" x14ac:dyDescent="0.25">
      <c r="A1420" s="22">
        <v>42879</v>
      </c>
      <c r="B1420">
        <v>46.52</v>
      </c>
      <c r="C1420">
        <v>47.720001000000003</v>
      </c>
      <c r="D1420">
        <v>44</v>
      </c>
      <c r="E1420">
        <v>44.439999</v>
      </c>
      <c r="F1420">
        <v>44.439999</v>
      </c>
      <c r="G1420">
        <v>28208400</v>
      </c>
    </row>
    <row r="1421" spans="1:7" x14ac:dyDescent="0.25">
      <c r="A1421" s="22">
        <v>42880</v>
      </c>
      <c r="B1421">
        <v>44.360000999999997</v>
      </c>
      <c r="C1421">
        <v>46</v>
      </c>
      <c r="D1421">
        <v>43.919998</v>
      </c>
      <c r="E1421">
        <v>45.32</v>
      </c>
      <c r="F1421">
        <v>45.32</v>
      </c>
      <c r="G1421">
        <v>28526600</v>
      </c>
    </row>
    <row r="1422" spans="1:7" x14ac:dyDescent="0.25">
      <c r="A1422" s="22">
        <v>42881</v>
      </c>
      <c r="B1422">
        <v>45.759998000000003</v>
      </c>
      <c r="C1422">
        <v>45.759998000000003</v>
      </c>
      <c r="D1422">
        <v>43.599997999999999</v>
      </c>
      <c r="E1422">
        <v>43.799999</v>
      </c>
      <c r="F1422">
        <v>43.799999</v>
      </c>
      <c r="G1422">
        <v>24223200</v>
      </c>
    </row>
    <row r="1423" spans="1:7" x14ac:dyDescent="0.25">
      <c r="A1423" s="22">
        <v>42885</v>
      </c>
      <c r="B1423">
        <v>44.84</v>
      </c>
      <c r="C1423">
        <v>45.080002</v>
      </c>
      <c r="D1423">
        <v>42.959999000000003</v>
      </c>
      <c r="E1423">
        <v>43.16</v>
      </c>
      <c r="F1423">
        <v>43.16</v>
      </c>
      <c r="G1423">
        <v>22567700</v>
      </c>
    </row>
    <row r="1424" spans="1:7" x14ac:dyDescent="0.25">
      <c r="A1424" s="22">
        <v>42886</v>
      </c>
      <c r="B1424">
        <v>42.720001000000003</v>
      </c>
      <c r="C1424">
        <v>45.919998</v>
      </c>
      <c r="D1424">
        <v>42.48</v>
      </c>
      <c r="E1424">
        <v>43.959999000000003</v>
      </c>
      <c r="F1424">
        <v>43.959999000000003</v>
      </c>
      <c r="G1424">
        <v>40747300</v>
      </c>
    </row>
    <row r="1425" spans="1:7" x14ac:dyDescent="0.25">
      <c r="A1425" s="22">
        <v>42887</v>
      </c>
      <c r="B1425">
        <v>42.759998000000003</v>
      </c>
      <c r="C1425">
        <v>43.080002</v>
      </c>
      <c r="D1425">
        <v>41.759998000000003</v>
      </c>
      <c r="E1425">
        <v>41.880001</v>
      </c>
      <c r="F1425">
        <v>41.880001</v>
      </c>
      <c r="G1425">
        <v>21603400</v>
      </c>
    </row>
    <row r="1426" spans="1:7" x14ac:dyDescent="0.25">
      <c r="A1426" s="22">
        <v>42888</v>
      </c>
      <c r="B1426">
        <v>42.200001</v>
      </c>
      <c r="C1426">
        <v>42.52</v>
      </c>
      <c r="D1426">
        <v>41.200001</v>
      </c>
      <c r="E1426">
        <v>42.040000999999997</v>
      </c>
      <c r="F1426">
        <v>42.040000999999997</v>
      </c>
      <c r="G1426">
        <v>21609300</v>
      </c>
    </row>
    <row r="1427" spans="1:7" x14ac:dyDescent="0.25">
      <c r="A1427" s="22">
        <v>42891</v>
      </c>
      <c r="B1427">
        <v>42.439999</v>
      </c>
      <c r="C1427">
        <v>42.48</v>
      </c>
      <c r="D1427">
        <v>40.639999000000003</v>
      </c>
      <c r="E1427">
        <v>42.32</v>
      </c>
      <c r="F1427">
        <v>42.32</v>
      </c>
      <c r="G1427">
        <v>20256000</v>
      </c>
    </row>
    <row r="1428" spans="1:7" x14ac:dyDescent="0.25">
      <c r="A1428" s="22">
        <v>42892</v>
      </c>
      <c r="B1428">
        <v>43.400002000000001</v>
      </c>
      <c r="C1428">
        <v>44.720001000000003</v>
      </c>
      <c r="D1428">
        <v>42.639999000000003</v>
      </c>
      <c r="E1428">
        <v>44.32</v>
      </c>
      <c r="F1428">
        <v>44.32</v>
      </c>
      <c r="G1428">
        <v>28070000</v>
      </c>
    </row>
    <row r="1429" spans="1:7" x14ac:dyDescent="0.25">
      <c r="A1429" s="22">
        <v>42893</v>
      </c>
      <c r="B1429">
        <v>43.32</v>
      </c>
      <c r="C1429">
        <v>45.68</v>
      </c>
      <c r="D1429">
        <v>42.880001</v>
      </c>
      <c r="E1429">
        <v>43.400002000000001</v>
      </c>
      <c r="F1429">
        <v>43.400002000000001</v>
      </c>
      <c r="G1429">
        <v>33044800</v>
      </c>
    </row>
    <row r="1430" spans="1:7" x14ac:dyDescent="0.25">
      <c r="A1430" s="22">
        <v>42894</v>
      </c>
      <c r="B1430">
        <v>43.200001</v>
      </c>
      <c r="C1430">
        <v>43.32</v>
      </c>
      <c r="D1430">
        <v>40.840000000000003</v>
      </c>
      <c r="E1430">
        <v>41.400002000000001</v>
      </c>
      <c r="F1430">
        <v>41.400002000000001</v>
      </c>
      <c r="G1430">
        <v>27075400</v>
      </c>
    </row>
    <row r="1431" spans="1:7" x14ac:dyDescent="0.25">
      <c r="A1431" s="22">
        <v>42895</v>
      </c>
      <c r="B1431">
        <v>40.599997999999999</v>
      </c>
      <c r="C1431">
        <v>46.32</v>
      </c>
      <c r="D1431">
        <v>39.720001000000003</v>
      </c>
      <c r="E1431">
        <v>42.560001</v>
      </c>
      <c r="F1431">
        <v>42.560001</v>
      </c>
      <c r="G1431">
        <v>60712200</v>
      </c>
    </row>
    <row r="1432" spans="1:7" x14ac:dyDescent="0.25">
      <c r="A1432" s="22">
        <v>42898</v>
      </c>
      <c r="B1432">
        <v>43.68</v>
      </c>
      <c r="C1432">
        <v>45.84</v>
      </c>
      <c r="D1432">
        <v>43.200001</v>
      </c>
      <c r="E1432">
        <v>43.599997999999999</v>
      </c>
      <c r="F1432">
        <v>43.599997999999999</v>
      </c>
      <c r="G1432">
        <v>50531600</v>
      </c>
    </row>
    <row r="1433" spans="1:7" x14ac:dyDescent="0.25">
      <c r="A1433" s="22">
        <v>42899</v>
      </c>
      <c r="B1433">
        <v>41.68</v>
      </c>
      <c r="C1433">
        <v>42.080002</v>
      </c>
      <c r="D1433">
        <v>40.360000999999997</v>
      </c>
      <c r="E1433">
        <v>40.560001</v>
      </c>
      <c r="F1433">
        <v>40.560001</v>
      </c>
      <c r="G1433">
        <v>29443000</v>
      </c>
    </row>
    <row r="1434" spans="1:7" x14ac:dyDescent="0.25">
      <c r="A1434" s="22">
        <v>42900</v>
      </c>
      <c r="B1434">
        <v>40.520000000000003</v>
      </c>
      <c r="C1434">
        <v>41.84</v>
      </c>
      <c r="D1434">
        <v>39.919998</v>
      </c>
      <c r="E1434">
        <v>40.200001</v>
      </c>
      <c r="F1434">
        <v>40.200001</v>
      </c>
      <c r="G1434">
        <v>44048600</v>
      </c>
    </row>
    <row r="1435" spans="1:7" x14ac:dyDescent="0.25">
      <c r="A1435" s="22">
        <v>42901</v>
      </c>
      <c r="B1435">
        <v>43.400002000000001</v>
      </c>
      <c r="C1435">
        <v>43.599997999999999</v>
      </c>
      <c r="D1435">
        <v>40.479999999999997</v>
      </c>
      <c r="E1435">
        <v>41.240001999999997</v>
      </c>
      <c r="F1435">
        <v>41.240001999999997</v>
      </c>
      <c r="G1435">
        <v>42721400</v>
      </c>
    </row>
    <row r="1436" spans="1:7" x14ac:dyDescent="0.25">
      <c r="A1436" s="22">
        <v>42902</v>
      </c>
      <c r="B1436">
        <v>40.479999999999997</v>
      </c>
      <c r="C1436">
        <v>42</v>
      </c>
      <c r="D1436">
        <v>40.279998999999997</v>
      </c>
      <c r="E1436">
        <v>40.439999</v>
      </c>
      <c r="F1436">
        <v>40.439999</v>
      </c>
      <c r="G1436">
        <v>27297800</v>
      </c>
    </row>
    <row r="1437" spans="1:7" x14ac:dyDescent="0.25">
      <c r="A1437" s="22">
        <v>42905</v>
      </c>
      <c r="B1437">
        <v>38.959999000000003</v>
      </c>
      <c r="C1437">
        <v>39.080002</v>
      </c>
      <c r="D1437">
        <v>37.479999999999997</v>
      </c>
      <c r="E1437">
        <v>37.880001</v>
      </c>
      <c r="F1437">
        <v>37.880001</v>
      </c>
      <c r="G1437">
        <v>29632600</v>
      </c>
    </row>
    <row r="1438" spans="1:7" x14ac:dyDescent="0.25">
      <c r="A1438" s="22">
        <v>42906</v>
      </c>
      <c r="B1438">
        <v>38.759998000000003</v>
      </c>
      <c r="C1438">
        <v>40.32</v>
      </c>
      <c r="D1438">
        <v>38.520000000000003</v>
      </c>
      <c r="E1438">
        <v>40.040000999999997</v>
      </c>
      <c r="F1438">
        <v>40.040000999999997</v>
      </c>
      <c r="G1438">
        <v>33560600</v>
      </c>
    </row>
    <row r="1439" spans="1:7" x14ac:dyDescent="0.25">
      <c r="A1439" s="22">
        <v>42907</v>
      </c>
      <c r="B1439">
        <v>38.599997999999999</v>
      </c>
      <c r="C1439">
        <v>40.040000999999997</v>
      </c>
      <c r="D1439">
        <v>38.200001</v>
      </c>
      <c r="E1439">
        <v>39.200001</v>
      </c>
      <c r="F1439">
        <v>39.200001</v>
      </c>
      <c r="G1439">
        <v>30917200</v>
      </c>
    </row>
    <row r="1440" spans="1:7" x14ac:dyDescent="0.25">
      <c r="A1440" s="22">
        <v>42908</v>
      </c>
      <c r="B1440">
        <v>39.119999</v>
      </c>
      <c r="C1440">
        <v>39.599997999999999</v>
      </c>
      <c r="D1440">
        <v>38.080002</v>
      </c>
      <c r="E1440">
        <v>38.520000000000003</v>
      </c>
      <c r="F1440">
        <v>38.520000000000003</v>
      </c>
      <c r="G1440">
        <v>18573300</v>
      </c>
    </row>
    <row r="1441" spans="1:7" x14ac:dyDescent="0.25">
      <c r="A1441" s="22">
        <v>42909</v>
      </c>
      <c r="B1441">
        <v>38.400002000000001</v>
      </c>
      <c r="C1441">
        <v>38.959999000000003</v>
      </c>
      <c r="D1441">
        <v>37.599997999999999</v>
      </c>
      <c r="E1441">
        <v>37.68</v>
      </c>
      <c r="F1441">
        <v>37.68</v>
      </c>
      <c r="G1441">
        <v>19885700</v>
      </c>
    </row>
    <row r="1442" spans="1:7" x14ac:dyDescent="0.25">
      <c r="A1442" s="22">
        <v>42912</v>
      </c>
      <c r="B1442">
        <v>36.68</v>
      </c>
      <c r="C1442">
        <v>37.479999999999997</v>
      </c>
      <c r="D1442">
        <v>36</v>
      </c>
      <c r="E1442">
        <v>36.119999</v>
      </c>
      <c r="F1442">
        <v>36.119999</v>
      </c>
      <c r="G1442">
        <v>27346300</v>
      </c>
    </row>
    <row r="1443" spans="1:7" x14ac:dyDescent="0.25">
      <c r="A1443" s="22">
        <v>42913</v>
      </c>
      <c r="B1443">
        <v>36.439999</v>
      </c>
      <c r="C1443">
        <v>38.599997999999999</v>
      </c>
      <c r="D1443">
        <v>35.639999000000003</v>
      </c>
      <c r="E1443">
        <v>38.520000000000003</v>
      </c>
      <c r="F1443">
        <v>38.520000000000003</v>
      </c>
      <c r="G1443">
        <v>44591200</v>
      </c>
    </row>
    <row r="1444" spans="1:7" x14ac:dyDescent="0.25">
      <c r="A1444" s="22">
        <v>42914</v>
      </c>
      <c r="B1444">
        <v>37.200001</v>
      </c>
      <c r="C1444">
        <v>38</v>
      </c>
      <c r="D1444">
        <v>35.959999000000003</v>
      </c>
      <c r="E1444">
        <v>36.240001999999997</v>
      </c>
      <c r="F1444">
        <v>36.240001999999997</v>
      </c>
      <c r="G1444">
        <v>27002100</v>
      </c>
    </row>
    <row r="1445" spans="1:7" x14ac:dyDescent="0.25">
      <c r="A1445" s="22">
        <v>42915</v>
      </c>
      <c r="B1445">
        <v>36.439999</v>
      </c>
      <c r="C1445">
        <v>47.16</v>
      </c>
      <c r="D1445">
        <v>36.279998999999997</v>
      </c>
      <c r="E1445">
        <v>39.959999000000003</v>
      </c>
      <c r="F1445">
        <v>39.959999000000003</v>
      </c>
      <c r="G1445">
        <v>114998300</v>
      </c>
    </row>
    <row r="1446" spans="1:7" x14ac:dyDescent="0.25">
      <c r="A1446" s="22">
        <v>42916</v>
      </c>
      <c r="B1446">
        <v>38.080002</v>
      </c>
      <c r="C1446">
        <v>41.439999</v>
      </c>
      <c r="D1446">
        <v>37.479999999999997</v>
      </c>
      <c r="E1446">
        <v>38.959999000000003</v>
      </c>
      <c r="F1446">
        <v>38.959999000000003</v>
      </c>
      <c r="G1446">
        <v>49558100</v>
      </c>
    </row>
    <row r="1447" spans="1:7" x14ac:dyDescent="0.25">
      <c r="A1447" s="22">
        <v>42919</v>
      </c>
      <c r="B1447">
        <v>37.599997999999999</v>
      </c>
      <c r="C1447">
        <v>40</v>
      </c>
      <c r="D1447">
        <v>37.200001</v>
      </c>
      <c r="E1447">
        <v>40</v>
      </c>
      <c r="F1447">
        <v>40</v>
      </c>
      <c r="G1447">
        <v>22366400</v>
      </c>
    </row>
    <row r="1448" spans="1:7" x14ac:dyDescent="0.25">
      <c r="A1448" s="22">
        <v>42921</v>
      </c>
      <c r="B1448">
        <v>39.360000999999997</v>
      </c>
      <c r="C1448">
        <v>42.16</v>
      </c>
      <c r="D1448">
        <v>38.799999</v>
      </c>
      <c r="E1448">
        <v>39.840000000000003</v>
      </c>
      <c r="F1448">
        <v>39.840000000000003</v>
      </c>
      <c r="G1448">
        <v>46758100</v>
      </c>
    </row>
    <row r="1449" spans="1:7" x14ac:dyDescent="0.25">
      <c r="A1449" s="22">
        <v>42922</v>
      </c>
      <c r="B1449">
        <v>41.279998999999997</v>
      </c>
      <c r="C1449">
        <v>44.52</v>
      </c>
      <c r="D1449">
        <v>40.919998</v>
      </c>
      <c r="E1449">
        <v>43.799999</v>
      </c>
      <c r="F1449">
        <v>43.799999</v>
      </c>
      <c r="G1449">
        <v>59240600</v>
      </c>
    </row>
    <row r="1450" spans="1:7" x14ac:dyDescent="0.25">
      <c r="A1450" s="22">
        <v>42923</v>
      </c>
      <c r="B1450">
        <v>42.119999</v>
      </c>
      <c r="C1450">
        <v>42.919998</v>
      </c>
      <c r="D1450">
        <v>40.68</v>
      </c>
      <c r="E1450">
        <v>40.840000000000003</v>
      </c>
      <c r="F1450">
        <v>40.840000000000003</v>
      </c>
      <c r="G1450">
        <v>29667900</v>
      </c>
    </row>
    <row r="1451" spans="1:7" x14ac:dyDescent="0.25">
      <c r="A1451" s="22">
        <v>42926</v>
      </c>
      <c r="B1451">
        <v>40.639999000000003</v>
      </c>
      <c r="C1451">
        <v>40.840000000000003</v>
      </c>
      <c r="D1451">
        <v>38.159999999999997</v>
      </c>
      <c r="E1451">
        <v>38.880001</v>
      </c>
      <c r="F1451">
        <v>38.880001</v>
      </c>
      <c r="G1451">
        <v>30336200</v>
      </c>
    </row>
    <row r="1452" spans="1:7" x14ac:dyDescent="0.25">
      <c r="A1452" s="22">
        <v>42927</v>
      </c>
      <c r="B1452">
        <v>39.080002</v>
      </c>
      <c r="C1452">
        <v>42.279998999999997</v>
      </c>
      <c r="D1452">
        <v>38.159999999999997</v>
      </c>
      <c r="E1452">
        <v>38.560001</v>
      </c>
      <c r="F1452">
        <v>38.560001</v>
      </c>
      <c r="G1452">
        <v>42652300</v>
      </c>
    </row>
    <row r="1453" spans="1:7" x14ac:dyDescent="0.25">
      <c r="A1453" s="22">
        <v>42928</v>
      </c>
      <c r="B1453">
        <v>37.200001</v>
      </c>
      <c r="C1453">
        <v>37.32</v>
      </c>
      <c r="D1453">
        <v>36.080002</v>
      </c>
      <c r="E1453">
        <v>36.360000999999997</v>
      </c>
      <c r="F1453">
        <v>36.360000999999997</v>
      </c>
      <c r="G1453">
        <v>29288400</v>
      </c>
    </row>
    <row r="1454" spans="1:7" x14ac:dyDescent="0.25">
      <c r="A1454" s="22">
        <v>42929</v>
      </c>
      <c r="B1454">
        <v>36.360000999999997</v>
      </c>
      <c r="C1454">
        <v>36.400002000000001</v>
      </c>
      <c r="D1454">
        <v>35.360000999999997</v>
      </c>
      <c r="E1454">
        <v>35.599997999999999</v>
      </c>
      <c r="F1454">
        <v>35.599997999999999</v>
      </c>
      <c r="G1454">
        <v>24529600</v>
      </c>
    </row>
    <row r="1455" spans="1:7" x14ac:dyDescent="0.25">
      <c r="A1455" s="22">
        <v>42930</v>
      </c>
      <c r="B1455">
        <v>35.599997999999999</v>
      </c>
      <c r="C1455">
        <v>35.639999000000003</v>
      </c>
      <c r="D1455">
        <v>33.799999</v>
      </c>
      <c r="E1455">
        <v>34.240001999999997</v>
      </c>
      <c r="F1455">
        <v>34.240001999999997</v>
      </c>
      <c r="G1455">
        <v>30277700</v>
      </c>
    </row>
    <row r="1456" spans="1:7" x14ac:dyDescent="0.25">
      <c r="A1456" s="22">
        <v>42933</v>
      </c>
      <c r="B1456">
        <v>32.979999999999997</v>
      </c>
      <c r="C1456">
        <v>33.139999000000003</v>
      </c>
      <c r="D1456">
        <v>32.259998000000003</v>
      </c>
      <c r="E1456">
        <v>32.459999000000003</v>
      </c>
      <c r="F1456">
        <v>32.459999000000003</v>
      </c>
      <c r="G1456">
        <v>14529700</v>
      </c>
    </row>
    <row r="1457" spans="1:7" x14ac:dyDescent="0.25">
      <c r="A1457" s="22">
        <v>42934</v>
      </c>
      <c r="B1457">
        <v>33.18</v>
      </c>
      <c r="C1457">
        <v>33.779998999999997</v>
      </c>
      <c r="D1457">
        <v>31.610001</v>
      </c>
      <c r="E1457">
        <v>31.66</v>
      </c>
      <c r="F1457">
        <v>31.66</v>
      </c>
      <c r="G1457">
        <v>19135300</v>
      </c>
    </row>
    <row r="1458" spans="1:7" x14ac:dyDescent="0.25">
      <c r="A1458" s="22">
        <v>42935</v>
      </c>
      <c r="B1458">
        <v>31.049999</v>
      </c>
      <c r="C1458">
        <v>31.190000999999999</v>
      </c>
      <c r="D1458">
        <v>30.290001</v>
      </c>
      <c r="E1458">
        <v>30.9</v>
      </c>
      <c r="F1458">
        <v>30.9</v>
      </c>
      <c r="G1458">
        <v>14817100</v>
      </c>
    </row>
    <row r="1459" spans="1:7" x14ac:dyDescent="0.25">
      <c r="A1459" s="22">
        <v>42936</v>
      </c>
      <c r="B1459">
        <v>30.5</v>
      </c>
      <c r="C1459">
        <v>31.57</v>
      </c>
      <c r="D1459">
        <v>30.309999000000001</v>
      </c>
      <c r="E1459">
        <v>30.42</v>
      </c>
      <c r="F1459">
        <v>30.42</v>
      </c>
      <c r="G1459">
        <v>18044600</v>
      </c>
    </row>
    <row r="1460" spans="1:7" x14ac:dyDescent="0.25">
      <c r="A1460" s="22">
        <v>42937</v>
      </c>
      <c r="B1460">
        <v>30.709999</v>
      </c>
      <c r="C1460">
        <v>30.99</v>
      </c>
      <c r="D1460">
        <v>29.77</v>
      </c>
      <c r="E1460">
        <v>29.790001</v>
      </c>
      <c r="F1460">
        <v>29.790001</v>
      </c>
      <c r="G1460">
        <v>16558900</v>
      </c>
    </row>
    <row r="1461" spans="1:7" x14ac:dyDescent="0.25">
      <c r="A1461" s="22">
        <v>42940</v>
      </c>
      <c r="B1461">
        <v>29.639999</v>
      </c>
      <c r="C1461">
        <v>29.690000999999999</v>
      </c>
      <c r="D1461">
        <v>28.52</v>
      </c>
      <c r="E1461">
        <v>28.700001</v>
      </c>
      <c r="F1461">
        <v>28.700001</v>
      </c>
      <c r="G1461">
        <v>12995600</v>
      </c>
    </row>
    <row r="1462" spans="1:7" x14ac:dyDescent="0.25">
      <c r="A1462" s="22">
        <v>42941</v>
      </c>
      <c r="B1462">
        <v>28.620000999999998</v>
      </c>
      <c r="C1462">
        <v>29.25</v>
      </c>
      <c r="D1462">
        <v>28.440000999999999</v>
      </c>
      <c r="E1462">
        <v>29.040001</v>
      </c>
      <c r="F1462">
        <v>29.040001</v>
      </c>
      <c r="G1462">
        <v>11763100</v>
      </c>
    </row>
    <row r="1463" spans="1:7" x14ac:dyDescent="0.25">
      <c r="A1463" s="22">
        <v>42942</v>
      </c>
      <c r="B1463">
        <v>28.66</v>
      </c>
      <c r="C1463">
        <v>29.24</v>
      </c>
      <c r="D1463">
        <v>28.200001</v>
      </c>
      <c r="E1463">
        <v>29.110001</v>
      </c>
      <c r="F1463">
        <v>29.110001</v>
      </c>
      <c r="G1463">
        <v>11243000</v>
      </c>
    </row>
    <row r="1464" spans="1:7" x14ac:dyDescent="0.25">
      <c r="A1464" s="22">
        <v>42943</v>
      </c>
      <c r="B1464">
        <v>28.6</v>
      </c>
      <c r="C1464">
        <v>32.840000000000003</v>
      </c>
      <c r="D1464">
        <v>28.57</v>
      </c>
      <c r="E1464">
        <v>29.559999000000001</v>
      </c>
      <c r="F1464">
        <v>29.559999000000001</v>
      </c>
      <c r="G1464">
        <v>38905700</v>
      </c>
    </row>
    <row r="1465" spans="1:7" x14ac:dyDescent="0.25">
      <c r="A1465" s="22">
        <v>42944</v>
      </c>
      <c r="B1465">
        <v>30.82</v>
      </c>
      <c r="C1465">
        <v>31.719999000000001</v>
      </c>
      <c r="D1465">
        <v>30</v>
      </c>
      <c r="E1465">
        <v>30.190000999999999</v>
      </c>
      <c r="F1465">
        <v>30.190000999999999</v>
      </c>
      <c r="G1465">
        <v>26235800</v>
      </c>
    </row>
    <row r="1466" spans="1:7" x14ac:dyDescent="0.25">
      <c r="A1466" s="22">
        <v>42947</v>
      </c>
      <c r="B1466">
        <v>29.309999000000001</v>
      </c>
      <c r="C1466">
        <v>30.450001</v>
      </c>
      <c r="D1466">
        <v>29.219999000000001</v>
      </c>
      <c r="E1466">
        <v>29.780000999999999</v>
      </c>
      <c r="F1466">
        <v>29.780000999999999</v>
      </c>
      <c r="G1466">
        <v>18865300</v>
      </c>
    </row>
    <row r="1467" spans="1:7" x14ac:dyDescent="0.25">
      <c r="A1467" s="22">
        <v>42948</v>
      </c>
      <c r="B1467">
        <v>29</v>
      </c>
      <c r="C1467">
        <v>29.48</v>
      </c>
      <c r="D1467">
        <v>28.690000999999999</v>
      </c>
      <c r="E1467">
        <v>28.959999</v>
      </c>
      <c r="F1467">
        <v>28.959999</v>
      </c>
      <c r="G1467">
        <v>15709900</v>
      </c>
    </row>
    <row r="1468" spans="1:7" x14ac:dyDescent="0.25">
      <c r="A1468" s="22">
        <v>42949</v>
      </c>
      <c r="B1468">
        <v>28.690000999999999</v>
      </c>
      <c r="C1468">
        <v>30.4</v>
      </c>
      <c r="D1468">
        <v>28.620000999999998</v>
      </c>
      <c r="E1468">
        <v>29.280000999999999</v>
      </c>
      <c r="F1468">
        <v>29.280000999999999</v>
      </c>
      <c r="G1468">
        <v>29941800</v>
      </c>
    </row>
    <row r="1469" spans="1:7" x14ac:dyDescent="0.25">
      <c r="A1469" s="22">
        <v>42950</v>
      </c>
      <c r="B1469">
        <v>29.389999</v>
      </c>
      <c r="C1469">
        <v>30.25</v>
      </c>
      <c r="D1469">
        <v>29.299999</v>
      </c>
      <c r="E1469">
        <v>30.02</v>
      </c>
      <c r="F1469">
        <v>30.02</v>
      </c>
      <c r="G1469">
        <v>19743300</v>
      </c>
    </row>
    <row r="1470" spans="1:7" x14ac:dyDescent="0.25">
      <c r="A1470" s="22">
        <v>42951</v>
      </c>
      <c r="B1470">
        <v>29.629999000000002</v>
      </c>
      <c r="C1470">
        <v>29.98</v>
      </c>
      <c r="D1470">
        <v>29.02</v>
      </c>
      <c r="E1470">
        <v>29.790001</v>
      </c>
      <c r="F1470">
        <v>29.790001</v>
      </c>
      <c r="G1470">
        <v>19759900</v>
      </c>
    </row>
    <row r="1471" spans="1:7" x14ac:dyDescent="0.25">
      <c r="A1471" s="22">
        <v>42954</v>
      </c>
      <c r="B1471">
        <v>29.65</v>
      </c>
      <c r="C1471">
        <v>29.809999000000001</v>
      </c>
      <c r="D1471">
        <v>29.02</v>
      </c>
      <c r="E1471">
        <v>29.040001</v>
      </c>
      <c r="F1471">
        <v>29.040001</v>
      </c>
      <c r="G1471">
        <v>10086400</v>
      </c>
    </row>
    <row r="1472" spans="1:7" x14ac:dyDescent="0.25">
      <c r="A1472" s="22">
        <v>42955</v>
      </c>
      <c r="B1472">
        <v>29.07</v>
      </c>
      <c r="C1472">
        <v>31.48</v>
      </c>
      <c r="D1472">
        <v>28.25</v>
      </c>
      <c r="E1472">
        <v>30.709999</v>
      </c>
      <c r="F1472">
        <v>30.709999</v>
      </c>
      <c r="G1472">
        <v>33851800</v>
      </c>
    </row>
    <row r="1473" spans="1:7" x14ac:dyDescent="0.25">
      <c r="A1473" s="22">
        <v>42956</v>
      </c>
      <c r="B1473">
        <v>32.340000000000003</v>
      </c>
      <c r="C1473">
        <v>34.099997999999999</v>
      </c>
      <c r="D1473">
        <v>31.01</v>
      </c>
      <c r="E1473">
        <v>32.299999</v>
      </c>
      <c r="F1473">
        <v>32.299999</v>
      </c>
      <c r="G1473">
        <v>43458800</v>
      </c>
    </row>
    <row r="1474" spans="1:7" x14ac:dyDescent="0.25">
      <c r="A1474" s="22">
        <v>42957</v>
      </c>
      <c r="B1474">
        <v>33.990001999999997</v>
      </c>
      <c r="C1474">
        <v>41.310001</v>
      </c>
      <c r="D1474">
        <v>33.970001000000003</v>
      </c>
      <c r="E1474">
        <v>40.93</v>
      </c>
      <c r="F1474">
        <v>40.93</v>
      </c>
      <c r="G1474">
        <v>69845800</v>
      </c>
    </row>
    <row r="1475" spans="1:7" x14ac:dyDescent="0.25">
      <c r="A1475" s="22">
        <v>42958</v>
      </c>
      <c r="B1475">
        <v>41.299999</v>
      </c>
      <c r="C1475">
        <v>45.619999</v>
      </c>
      <c r="D1475">
        <v>38.610000999999997</v>
      </c>
      <c r="E1475">
        <v>43.09</v>
      </c>
      <c r="F1475">
        <v>43.09</v>
      </c>
      <c r="G1475">
        <v>50962300</v>
      </c>
    </row>
    <row r="1476" spans="1:7" x14ac:dyDescent="0.25">
      <c r="A1476" s="22">
        <v>42961</v>
      </c>
      <c r="B1476">
        <v>36.340000000000003</v>
      </c>
      <c r="C1476">
        <v>36.389999000000003</v>
      </c>
      <c r="D1476">
        <v>31.57</v>
      </c>
      <c r="E1476">
        <v>31.690000999999999</v>
      </c>
      <c r="F1476">
        <v>31.690000999999999</v>
      </c>
      <c r="G1476">
        <v>25886300</v>
      </c>
    </row>
    <row r="1477" spans="1:7" x14ac:dyDescent="0.25">
      <c r="A1477" s="22">
        <v>42962</v>
      </c>
      <c r="B1477">
        <v>30.040001</v>
      </c>
      <c r="C1477">
        <v>32.470001000000003</v>
      </c>
      <c r="D1477">
        <v>30</v>
      </c>
      <c r="E1477">
        <v>31.23</v>
      </c>
      <c r="F1477">
        <v>31.23</v>
      </c>
      <c r="G1477">
        <v>24549800</v>
      </c>
    </row>
    <row r="1478" spans="1:7" x14ac:dyDescent="0.25">
      <c r="A1478" s="22">
        <v>42963</v>
      </c>
      <c r="B1478">
        <v>31.26</v>
      </c>
      <c r="C1478">
        <v>31.73</v>
      </c>
      <c r="D1478">
        <v>30.290001</v>
      </c>
      <c r="E1478">
        <v>30.870000999999998</v>
      </c>
      <c r="F1478">
        <v>30.870000999999998</v>
      </c>
      <c r="G1478">
        <v>33850800</v>
      </c>
    </row>
    <row r="1479" spans="1:7" x14ac:dyDescent="0.25">
      <c r="A1479" s="22">
        <v>42964</v>
      </c>
      <c r="B1479">
        <v>32.389999000000003</v>
      </c>
      <c r="C1479">
        <v>41.189999</v>
      </c>
      <c r="D1479">
        <v>31.57</v>
      </c>
      <c r="E1479">
        <v>41.150002000000001</v>
      </c>
      <c r="F1479">
        <v>41.150002000000001</v>
      </c>
      <c r="G1479">
        <v>80404900</v>
      </c>
    </row>
    <row r="1480" spans="1:7" x14ac:dyDescent="0.25">
      <c r="A1480" s="22">
        <v>42965</v>
      </c>
      <c r="B1480">
        <v>38.869999</v>
      </c>
      <c r="C1480">
        <v>41.560001</v>
      </c>
      <c r="D1480">
        <v>35.150002000000001</v>
      </c>
      <c r="E1480">
        <v>38.970001000000003</v>
      </c>
      <c r="F1480">
        <v>38.970001000000003</v>
      </c>
      <c r="G1480">
        <v>60319900</v>
      </c>
    </row>
    <row r="1481" spans="1:7" x14ac:dyDescent="0.25">
      <c r="A1481" s="22">
        <v>42968</v>
      </c>
      <c r="B1481">
        <v>38.340000000000003</v>
      </c>
      <c r="C1481">
        <v>40.18</v>
      </c>
      <c r="D1481">
        <v>35.650002000000001</v>
      </c>
      <c r="E1481">
        <v>35.869999</v>
      </c>
      <c r="F1481">
        <v>35.869999</v>
      </c>
      <c r="G1481">
        <v>30539400</v>
      </c>
    </row>
    <row r="1482" spans="1:7" x14ac:dyDescent="0.25">
      <c r="A1482" s="22">
        <v>42969</v>
      </c>
      <c r="B1482">
        <v>33.720001000000003</v>
      </c>
      <c r="C1482">
        <v>33.849997999999999</v>
      </c>
      <c r="D1482">
        <v>30.379999000000002</v>
      </c>
      <c r="E1482">
        <v>30.620000999999998</v>
      </c>
      <c r="F1482">
        <v>30.620000999999998</v>
      </c>
      <c r="G1482">
        <v>23229600</v>
      </c>
    </row>
    <row r="1483" spans="1:7" x14ac:dyDescent="0.25">
      <c r="A1483" s="22">
        <v>42970</v>
      </c>
      <c r="B1483">
        <v>33.040000999999997</v>
      </c>
      <c r="C1483">
        <v>33.490001999999997</v>
      </c>
      <c r="D1483">
        <v>30.6</v>
      </c>
      <c r="E1483">
        <v>31.09</v>
      </c>
      <c r="F1483">
        <v>31.09</v>
      </c>
      <c r="G1483">
        <v>29646500</v>
      </c>
    </row>
    <row r="1484" spans="1:7" x14ac:dyDescent="0.25">
      <c r="A1484" s="22">
        <v>42971</v>
      </c>
      <c r="B1484">
        <v>30.73</v>
      </c>
      <c r="C1484">
        <v>34.099997999999999</v>
      </c>
      <c r="D1484">
        <v>30.309999000000001</v>
      </c>
      <c r="E1484">
        <v>32.740001999999997</v>
      </c>
      <c r="F1484">
        <v>32.740001999999997</v>
      </c>
      <c r="G1484">
        <v>40600600</v>
      </c>
    </row>
    <row r="1485" spans="1:7" x14ac:dyDescent="0.25">
      <c r="A1485" s="22">
        <v>42972</v>
      </c>
      <c r="B1485">
        <v>31.620000999999998</v>
      </c>
      <c r="C1485">
        <v>32.270000000000003</v>
      </c>
      <c r="D1485">
        <v>30.629999000000002</v>
      </c>
      <c r="E1485">
        <v>30.879999000000002</v>
      </c>
      <c r="F1485">
        <v>30.879999000000002</v>
      </c>
      <c r="G1485">
        <v>29581900</v>
      </c>
    </row>
    <row r="1486" spans="1:7" x14ac:dyDescent="0.25">
      <c r="A1486" s="22">
        <v>42975</v>
      </c>
      <c r="B1486">
        <v>30.110001</v>
      </c>
      <c r="C1486">
        <v>31.66</v>
      </c>
      <c r="D1486">
        <v>30.059999000000001</v>
      </c>
      <c r="E1486">
        <v>30.4</v>
      </c>
      <c r="F1486">
        <v>30.4</v>
      </c>
      <c r="G1486">
        <v>26835500</v>
      </c>
    </row>
    <row r="1487" spans="1:7" x14ac:dyDescent="0.25">
      <c r="A1487" s="22">
        <v>42976</v>
      </c>
      <c r="B1487">
        <v>34.900002000000001</v>
      </c>
      <c r="C1487">
        <v>35.189999</v>
      </c>
      <c r="D1487">
        <v>30.91</v>
      </c>
      <c r="E1487">
        <v>31.190000999999999</v>
      </c>
      <c r="F1487">
        <v>31.190000999999999</v>
      </c>
      <c r="G1487">
        <v>37186200</v>
      </c>
    </row>
    <row r="1488" spans="1:7" x14ac:dyDescent="0.25">
      <c r="A1488" s="22">
        <v>42977</v>
      </c>
      <c r="B1488">
        <v>31.030000999999999</v>
      </c>
      <c r="C1488">
        <v>31.559999000000001</v>
      </c>
      <c r="D1488">
        <v>30.389999</v>
      </c>
      <c r="E1488">
        <v>30.809999000000001</v>
      </c>
      <c r="F1488">
        <v>30.809999000000001</v>
      </c>
      <c r="G1488">
        <v>18113400</v>
      </c>
    </row>
    <row r="1489" spans="1:7" x14ac:dyDescent="0.25">
      <c r="A1489" s="22">
        <v>42978</v>
      </c>
      <c r="B1489">
        <v>30.360001</v>
      </c>
      <c r="C1489">
        <v>30.530000999999999</v>
      </c>
      <c r="D1489">
        <v>28.959999</v>
      </c>
      <c r="E1489">
        <v>29.139999</v>
      </c>
      <c r="F1489">
        <v>29.139999</v>
      </c>
      <c r="G1489">
        <v>24119900</v>
      </c>
    </row>
    <row r="1490" spans="1:7" x14ac:dyDescent="0.25">
      <c r="A1490" s="22">
        <v>42979</v>
      </c>
      <c r="B1490">
        <v>28.530000999999999</v>
      </c>
      <c r="C1490">
        <v>29.110001</v>
      </c>
      <c r="D1490">
        <v>28.360001</v>
      </c>
      <c r="E1490">
        <v>28.940000999999999</v>
      </c>
      <c r="F1490">
        <v>28.940000999999999</v>
      </c>
      <c r="G1490">
        <v>15666100</v>
      </c>
    </row>
    <row r="1491" spans="1:7" x14ac:dyDescent="0.25">
      <c r="A1491" s="22">
        <v>42983</v>
      </c>
      <c r="B1491">
        <v>30.959999</v>
      </c>
      <c r="C1491">
        <v>34.659999999999997</v>
      </c>
      <c r="D1491">
        <v>29.860001</v>
      </c>
      <c r="E1491">
        <v>32.099997999999999</v>
      </c>
      <c r="F1491">
        <v>32.099997999999999</v>
      </c>
      <c r="G1491">
        <v>55389400</v>
      </c>
    </row>
    <row r="1492" spans="1:7" x14ac:dyDescent="0.25">
      <c r="A1492" s="22">
        <v>42984</v>
      </c>
      <c r="B1492">
        <v>30.799999</v>
      </c>
      <c r="C1492">
        <v>32.299999</v>
      </c>
      <c r="D1492">
        <v>30.5</v>
      </c>
      <c r="E1492">
        <v>30.65</v>
      </c>
      <c r="F1492">
        <v>30.65</v>
      </c>
      <c r="G1492">
        <v>28371200</v>
      </c>
    </row>
    <row r="1493" spans="1:7" x14ac:dyDescent="0.25">
      <c r="A1493" s="22">
        <v>42985</v>
      </c>
      <c r="B1493">
        <v>30.68</v>
      </c>
      <c r="C1493">
        <v>31.629999000000002</v>
      </c>
      <c r="D1493">
        <v>29.9</v>
      </c>
      <c r="E1493">
        <v>30.41</v>
      </c>
      <c r="F1493">
        <v>30.41</v>
      </c>
      <c r="G1493">
        <v>28184700</v>
      </c>
    </row>
    <row r="1494" spans="1:7" x14ac:dyDescent="0.25">
      <c r="A1494" s="22">
        <v>42986</v>
      </c>
      <c r="B1494">
        <v>31.15</v>
      </c>
      <c r="C1494">
        <v>32.259998000000003</v>
      </c>
      <c r="D1494">
        <v>30.9</v>
      </c>
      <c r="E1494">
        <v>31.83</v>
      </c>
      <c r="F1494">
        <v>31.83</v>
      </c>
      <c r="G1494">
        <v>23691500</v>
      </c>
    </row>
    <row r="1495" spans="1:7" x14ac:dyDescent="0.25">
      <c r="A1495" s="22">
        <v>42989</v>
      </c>
      <c r="B1495">
        <v>29.530000999999999</v>
      </c>
      <c r="C1495">
        <v>29.540001</v>
      </c>
      <c r="D1495">
        <v>27.860001</v>
      </c>
      <c r="E1495">
        <v>28.209999</v>
      </c>
      <c r="F1495">
        <v>28.209999</v>
      </c>
      <c r="G1495">
        <v>25087600</v>
      </c>
    </row>
    <row r="1496" spans="1:7" x14ac:dyDescent="0.25">
      <c r="A1496" s="22">
        <v>42990</v>
      </c>
      <c r="B1496">
        <v>27.549999</v>
      </c>
      <c r="C1496">
        <v>27.870000999999998</v>
      </c>
      <c r="D1496">
        <v>26.799999</v>
      </c>
      <c r="E1496">
        <v>26.799999</v>
      </c>
      <c r="F1496">
        <v>26.799999</v>
      </c>
      <c r="G1496">
        <v>17965200</v>
      </c>
    </row>
    <row r="1497" spans="1:7" x14ac:dyDescent="0.25">
      <c r="A1497" s="22">
        <v>42991</v>
      </c>
      <c r="B1497">
        <v>26.82</v>
      </c>
      <c r="C1497">
        <v>26.82</v>
      </c>
      <c r="D1497">
        <v>24.83</v>
      </c>
      <c r="E1497">
        <v>24.889999</v>
      </c>
      <c r="F1497">
        <v>24.889999</v>
      </c>
      <c r="G1497">
        <v>21245700</v>
      </c>
    </row>
    <row r="1498" spans="1:7" x14ac:dyDescent="0.25">
      <c r="A1498" s="22">
        <v>42992</v>
      </c>
      <c r="B1498">
        <v>25.540001</v>
      </c>
      <c r="C1498">
        <v>25.74</v>
      </c>
      <c r="D1498">
        <v>24.860001</v>
      </c>
      <c r="E1498">
        <v>25.6</v>
      </c>
      <c r="F1498">
        <v>25.6</v>
      </c>
      <c r="G1498">
        <v>18314900</v>
      </c>
    </row>
    <row r="1499" spans="1:7" x14ac:dyDescent="0.25">
      <c r="A1499" s="22">
        <v>42993</v>
      </c>
      <c r="B1499">
        <v>25.34</v>
      </c>
      <c r="C1499">
        <v>25.370000999999998</v>
      </c>
      <c r="D1499">
        <v>24.559999000000001</v>
      </c>
      <c r="E1499">
        <v>24.690000999999999</v>
      </c>
      <c r="F1499">
        <v>24.690000999999999</v>
      </c>
      <c r="G1499">
        <v>16047000</v>
      </c>
    </row>
    <row r="1500" spans="1:7" x14ac:dyDescent="0.25">
      <c r="A1500" s="22">
        <v>42996</v>
      </c>
      <c r="B1500">
        <v>23.93</v>
      </c>
      <c r="C1500">
        <v>24.01</v>
      </c>
      <c r="D1500">
        <v>22.120000999999998</v>
      </c>
      <c r="E1500">
        <v>22.51</v>
      </c>
      <c r="F1500">
        <v>22.51</v>
      </c>
      <c r="G1500">
        <v>23807100</v>
      </c>
    </row>
    <row r="1501" spans="1:7" x14ac:dyDescent="0.25">
      <c r="A1501" s="22">
        <v>42997</v>
      </c>
      <c r="B1501">
        <v>22.52</v>
      </c>
      <c r="C1501">
        <v>23.15</v>
      </c>
      <c r="D1501">
        <v>22.469999000000001</v>
      </c>
      <c r="E1501">
        <v>22.58</v>
      </c>
      <c r="F1501">
        <v>22.58</v>
      </c>
      <c r="G1501">
        <v>14890100</v>
      </c>
    </row>
    <row r="1502" spans="1:7" x14ac:dyDescent="0.25">
      <c r="A1502" s="22">
        <v>42998</v>
      </c>
      <c r="B1502">
        <v>22.74</v>
      </c>
      <c r="C1502">
        <v>24.33</v>
      </c>
      <c r="D1502">
        <v>22.33</v>
      </c>
      <c r="E1502">
        <v>22.610001</v>
      </c>
      <c r="F1502">
        <v>22.610001</v>
      </c>
      <c r="G1502">
        <v>27671900</v>
      </c>
    </row>
    <row r="1503" spans="1:7" x14ac:dyDescent="0.25">
      <c r="A1503" s="22">
        <v>42999</v>
      </c>
      <c r="B1503">
        <v>22.5</v>
      </c>
      <c r="C1503">
        <v>23.110001</v>
      </c>
      <c r="D1503">
        <v>22.309999000000001</v>
      </c>
      <c r="E1503">
        <v>22.58</v>
      </c>
      <c r="F1503">
        <v>22.58</v>
      </c>
      <c r="G1503">
        <v>20214600</v>
      </c>
    </row>
    <row r="1504" spans="1:7" x14ac:dyDescent="0.25">
      <c r="A1504" s="22">
        <v>43000</v>
      </c>
      <c r="B1504">
        <v>22.58</v>
      </c>
      <c r="C1504">
        <v>23.690000999999999</v>
      </c>
      <c r="D1504">
        <v>22.549999</v>
      </c>
      <c r="E1504">
        <v>22.870000999999998</v>
      </c>
      <c r="F1504">
        <v>22.870000999999998</v>
      </c>
      <c r="G1504">
        <v>19112400</v>
      </c>
    </row>
    <row r="1505" spans="1:7" x14ac:dyDescent="0.25">
      <c r="A1505" s="22">
        <v>43003</v>
      </c>
      <c r="B1505">
        <v>23</v>
      </c>
      <c r="C1505">
        <v>24.299999</v>
      </c>
      <c r="D1505">
        <v>22.370000999999998</v>
      </c>
      <c r="E1505">
        <v>22.85</v>
      </c>
      <c r="F1505">
        <v>22.85</v>
      </c>
      <c r="G1505">
        <v>35050900</v>
      </c>
    </row>
    <row r="1506" spans="1:7" x14ac:dyDescent="0.25">
      <c r="A1506" s="22">
        <v>43004</v>
      </c>
      <c r="B1506">
        <v>22.6</v>
      </c>
      <c r="C1506">
        <v>23.139999</v>
      </c>
      <c r="D1506">
        <v>22.129999000000002</v>
      </c>
      <c r="E1506">
        <v>22.360001</v>
      </c>
      <c r="F1506">
        <v>22.360001</v>
      </c>
      <c r="G1506">
        <v>21196000</v>
      </c>
    </row>
    <row r="1507" spans="1:7" x14ac:dyDescent="0.25">
      <c r="A1507" s="22">
        <v>43005</v>
      </c>
      <c r="B1507">
        <v>21.9</v>
      </c>
      <c r="C1507">
        <v>22.49</v>
      </c>
      <c r="D1507">
        <v>21.66</v>
      </c>
      <c r="E1507">
        <v>22.040001</v>
      </c>
      <c r="F1507">
        <v>22.040001</v>
      </c>
      <c r="G1507">
        <v>19149700</v>
      </c>
    </row>
    <row r="1508" spans="1:7" x14ac:dyDescent="0.25">
      <c r="A1508" s="22">
        <v>43006</v>
      </c>
      <c r="B1508">
        <v>22.209999</v>
      </c>
      <c r="C1508">
        <v>22.290001</v>
      </c>
      <c r="D1508">
        <v>21.379999000000002</v>
      </c>
      <c r="E1508">
        <v>21.450001</v>
      </c>
      <c r="F1508">
        <v>21.450001</v>
      </c>
      <c r="G1508">
        <v>15994900</v>
      </c>
    </row>
    <row r="1509" spans="1:7" x14ac:dyDescent="0.25">
      <c r="A1509" s="22">
        <v>43007</v>
      </c>
      <c r="B1509">
        <v>21.389999</v>
      </c>
      <c r="C1509">
        <v>21.68</v>
      </c>
      <c r="D1509">
        <v>20.5</v>
      </c>
      <c r="E1509">
        <v>20.6</v>
      </c>
      <c r="F1509">
        <v>20.6</v>
      </c>
      <c r="G1509">
        <v>18556200</v>
      </c>
    </row>
    <row r="1510" spans="1:7" x14ac:dyDescent="0.25">
      <c r="A1510" s="22">
        <v>43010</v>
      </c>
      <c r="B1510">
        <v>20.360001</v>
      </c>
      <c r="C1510">
        <v>20.379999000000002</v>
      </c>
      <c r="D1510">
        <v>19.41</v>
      </c>
      <c r="E1510">
        <v>19.780000999999999</v>
      </c>
      <c r="F1510">
        <v>19.780000999999999</v>
      </c>
      <c r="G1510">
        <v>19341800</v>
      </c>
    </row>
    <row r="1511" spans="1:7" x14ac:dyDescent="0.25">
      <c r="A1511" s="22">
        <v>43011</v>
      </c>
      <c r="B1511">
        <v>19.399999999999999</v>
      </c>
      <c r="C1511">
        <v>19.809999000000001</v>
      </c>
      <c r="D1511">
        <v>19.32</v>
      </c>
      <c r="E1511">
        <v>19.610001</v>
      </c>
      <c r="F1511">
        <v>19.610001</v>
      </c>
      <c r="G1511">
        <v>12172100</v>
      </c>
    </row>
    <row r="1512" spans="1:7" x14ac:dyDescent="0.25">
      <c r="A1512" s="22">
        <v>43012</v>
      </c>
      <c r="B1512">
        <v>19.719999000000001</v>
      </c>
      <c r="C1512">
        <v>20</v>
      </c>
      <c r="D1512">
        <v>19.52</v>
      </c>
      <c r="E1512">
        <v>19.75</v>
      </c>
      <c r="F1512">
        <v>19.75</v>
      </c>
      <c r="G1512">
        <v>13125900</v>
      </c>
    </row>
    <row r="1513" spans="1:7" x14ac:dyDescent="0.25">
      <c r="A1513" s="22">
        <v>43013</v>
      </c>
      <c r="B1513">
        <v>19.489999999999998</v>
      </c>
      <c r="C1513">
        <v>19.489999999999998</v>
      </c>
      <c r="D1513">
        <v>18.329999999999998</v>
      </c>
      <c r="E1513">
        <v>18.41</v>
      </c>
      <c r="F1513">
        <v>18.41</v>
      </c>
      <c r="G1513">
        <v>21477500</v>
      </c>
    </row>
    <row r="1514" spans="1:7" x14ac:dyDescent="0.25">
      <c r="A1514" s="22">
        <v>43014</v>
      </c>
      <c r="B1514">
        <v>18.57</v>
      </c>
      <c r="C1514">
        <v>19.360001</v>
      </c>
      <c r="D1514">
        <v>18.420000000000002</v>
      </c>
      <c r="E1514">
        <v>18.420000000000002</v>
      </c>
      <c r="F1514">
        <v>18.420000000000002</v>
      </c>
      <c r="G1514">
        <v>21087100</v>
      </c>
    </row>
    <row r="1515" spans="1:7" x14ac:dyDescent="0.25">
      <c r="A1515" s="22">
        <v>43017</v>
      </c>
      <c r="B1515">
        <v>18.299999</v>
      </c>
      <c r="C1515">
        <v>19.530000999999999</v>
      </c>
      <c r="D1515">
        <v>18.209999</v>
      </c>
      <c r="E1515">
        <v>19.18</v>
      </c>
      <c r="F1515">
        <v>19.18</v>
      </c>
      <c r="G1515">
        <v>16399800</v>
      </c>
    </row>
    <row r="1516" spans="1:7" x14ac:dyDescent="0.25">
      <c r="A1516" s="22">
        <v>43018</v>
      </c>
      <c r="B1516">
        <v>18.52</v>
      </c>
      <c r="C1516">
        <v>19.200001</v>
      </c>
      <c r="D1516">
        <v>18.190000999999999</v>
      </c>
      <c r="E1516">
        <v>18.34</v>
      </c>
      <c r="F1516">
        <v>18.34</v>
      </c>
      <c r="G1516">
        <v>22647400</v>
      </c>
    </row>
    <row r="1517" spans="1:7" x14ac:dyDescent="0.25">
      <c r="A1517" s="22">
        <v>43019</v>
      </c>
      <c r="B1517">
        <v>18.239999999999998</v>
      </c>
      <c r="C1517">
        <v>18.489999999999998</v>
      </c>
      <c r="D1517">
        <v>17.459999</v>
      </c>
      <c r="E1517">
        <v>17.549999</v>
      </c>
      <c r="F1517">
        <v>17.549999</v>
      </c>
      <c r="G1517">
        <v>20069100</v>
      </c>
    </row>
    <row r="1518" spans="1:7" x14ac:dyDescent="0.25">
      <c r="A1518" s="22">
        <v>43020</v>
      </c>
      <c r="B1518">
        <v>17.629999000000002</v>
      </c>
      <c r="C1518">
        <v>17.93</v>
      </c>
      <c r="D1518">
        <v>16.98</v>
      </c>
      <c r="E1518">
        <v>17.360001</v>
      </c>
      <c r="F1518">
        <v>17.360001</v>
      </c>
      <c r="G1518">
        <v>22482400</v>
      </c>
    </row>
    <row r="1519" spans="1:7" x14ac:dyDescent="0.25">
      <c r="A1519" s="22">
        <v>43021</v>
      </c>
      <c r="B1519">
        <v>16.940000999999999</v>
      </c>
      <c r="C1519">
        <v>17.079999999999998</v>
      </c>
      <c r="D1519">
        <v>16.399999999999999</v>
      </c>
      <c r="E1519">
        <v>16.719999000000001</v>
      </c>
      <c r="F1519">
        <v>16.719999000000001</v>
      </c>
      <c r="G1519">
        <v>22515500</v>
      </c>
    </row>
    <row r="1520" spans="1:7" x14ac:dyDescent="0.25">
      <c r="A1520" s="22">
        <v>43024</v>
      </c>
      <c r="B1520">
        <v>16.389999</v>
      </c>
      <c r="C1520">
        <v>16.620000999999998</v>
      </c>
      <c r="D1520">
        <v>16.079999999999998</v>
      </c>
      <c r="E1520">
        <v>16.139999</v>
      </c>
      <c r="F1520">
        <v>16.139999</v>
      </c>
      <c r="G1520">
        <v>16559800</v>
      </c>
    </row>
    <row r="1521" spans="1:7" x14ac:dyDescent="0.25">
      <c r="A1521" s="22">
        <v>43025</v>
      </c>
      <c r="B1521">
        <v>16.219999000000001</v>
      </c>
      <c r="C1521">
        <v>16.540001</v>
      </c>
      <c r="D1521">
        <v>16.059999000000001</v>
      </c>
      <c r="E1521">
        <v>16.219999000000001</v>
      </c>
      <c r="F1521">
        <v>16.219999000000001</v>
      </c>
      <c r="G1521">
        <v>18178900</v>
      </c>
    </row>
    <row r="1522" spans="1:7" x14ac:dyDescent="0.25">
      <c r="A1522" s="22">
        <v>43026</v>
      </c>
      <c r="B1522">
        <v>16.02</v>
      </c>
      <c r="C1522">
        <v>16.129999000000002</v>
      </c>
      <c r="D1522">
        <v>15.83</v>
      </c>
      <c r="E1522">
        <v>16.07</v>
      </c>
      <c r="F1522">
        <v>16.07</v>
      </c>
      <c r="G1522">
        <v>14654500</v>
      </c>
    </row>
    <row r="1523" spans="1:7" x14ac:dyDescent="0.25">
      <c r="A1523" s="22">
        <v>43027</v>
      </c>
      <c r="B1523">
        <v>17.110001</v>
      </c>
      <c r="C1523">
        <v>17.459999</v>
      </c>
      <c r="D1523">
        <v>15.78</v>
      </c>
      <c r="E1523">
        <v>15.83</v>
      </c>
      <c r="F1523">
        <v>15.83</v>
      </c>
      <c r="G1523">
        <v>36196400</v>
      </c>
    </row>
    <row r="1524" spans="1:7" x14ac:dyDescent="0.25">
      <c r="A1524" s="22">
        <v>43028</v>
      </c>
      <c r="B1524">
        <v>15.3</v>
      </c>
      <c r="C1524">
        <v>15.5</v>
      </c>
      <c r="D1524">
        <v>15.18</v>
      </c>
      <c r="E1524">
        <v>15.26</v>
      </c>
      <c r="F1524">
        <v>15.26</v>
      </c>
      <c r="G1524">
        <v>15055900</v>
      </c>
    </row>
    <row r="1525" spans="1:7" x14ac:dyDescent="0.25">
      <c r="A1525" s="22">
        <v>43031</v>
      </c>
      <c r="B1525">
        <v>15.05</v>
      </c>
      <c r="C1525">
        <v>16.549999</v>
      </c>
      <c r="D1525">
        <v>15.02</v>
      </c>
      <c r="E1525">
        <v>16.239999999999998</v>
      </c>
      <c r="F1525">
        <v>16.239999999999998</v>
      </c>
      <c r="G1525">
        <v>27540400</v>
      </c>
    </row>
    <row r="1526" spans="1:7" x14ac:dyDescent="0.25">
      <c r="A1526" s="22">
        <v>43032</v>
      </c>
      <c r="B1526">
        <v>15.66</v>
      </c>
      <c r="C1526">
        <v>16.73</v>
      </c>
      <c r="D1526">
        <v>15.45</v>
      </c>
      <c r="E1526">
        <v>16.559999000000001</v>
      </c>
      <c r="F1526">
        <v>16.559999000000001</v>
      </c>
      <c r="G1526">
        <v>31970800</v>
      </c>
    </row>
    <row r="1527" spans="1:7" x14ac:dyDescent="0.25">
      <c r="A1527" s="22">
        <v>43033</v>
      </c>
      <c r="B1527">
        <v>16.920000000000002</v>
      </c>
      <c r="C1527">
        <v>19.98</v>
      </c>
      <c r="D1527">
        <v>16.790001</v>
      </c>
      <c r="E1527">
        <v>17.649999999999999</v>
      </c>
      <c r="F1527">
        <v>17.649999999999999</v>
      </c>
      <c r="G1527">
        <v>85335800</v>
      </c>
    </row>
    <row r="1528" spans="1:7" x14ac:dyDescent="0.25">
      <c r="A1528" s="22">
        <v>43034</v>
      </c>
      <c r="B1528">
        <v>17.059999000000001</v>
      </c>
      <c r="C1528">
        <v>17.579999999999998</v>
      </c>
      <c r="D1528">
        <v>16.690000999999999</v>
      </c>
      <c r="E1528">
        <v>17.549999</v>
      </c>
      <c r="F1528">
        <v>17.549999</v>
      </c>
      <c r="G1528">
        <v>39028600</v>
      </c>
    </row>
    <row r="1529" spans="1:7" x14ac:dyDescent="0.25">
      <c r="A1529" s="22">
        <v>43035</v>
      </c>
      <c r="B1529">
        <v>16.68</v>
      </c>
      <c r="C1529">
        <v>17.23</v>
      </c>
      <c r="D1529">
        <v>15.46</v>
      </c>
      <c r="E1529">
        <v>15.62</v>
      </c>
      <c r="F1529">
        <v>15.62</v>
      </c>
      <c r="G1529">
        <v>30656500</v>
      </c>
    </row>
    <row r="1530" spans="1:7" x14ac:dyDescent="0.25">
      <c r="A1530" s="22">
        <v>43038</v>
      </c>
      <c r="B1530">
        <v>16.68</v>
      </c>
      <c r="C1530">
        <v>16.68</v>
      </c>
      <c r="D1530">
        <v>15.31</v>
      </c>
      <c r="E1530">
        <v>15.85</v>
      </c>
      <c r="F1530">
        <v>15.85</v>
      </c>
      <c r="G1530">
        <v>32482900</v>
      </c>
    </row>
    <row r="1531" spans="1:7" x14ac:dyDescent="0.25">
      <c r="A1531" s="22">
        <v>43039</v>
      </c>
      <c r="B1531">
        <v>15.57</v>
      </c>
      <c r="C1531">
        <v>15.8</v>
      </c>
      <c r="D1531">
        <v>15.19</v>
      </c>
      <c r="E1531">
        <v>15.32</v>
      </c>
      <c r="F1531">
        <v>15.32</v>
      </c>
      <c r="G1531">
        <v>20301300</v>
      </c>
    </row>
    <row r="1532" spans="1:7" x14ac:dyDescent="0.25">
      <c r="A1532" s="22">
        <v>43040</v>
      </c>
      <c r="B1532">
        <v>14.99</v>
      </c>
      <c r="C1532">
        <v>15.79</v>
      </c>
      <c r="D1532">
        <v>14.92</v>
      </c>
      <c r="E1532">
        <v>15.45</v>
      </c>
      <c r="F1532">
        <v>15.45</v>
      </c>
      <c r="G1532">
        <v>27928700</v>
      </c>
    </row>
    <row r="1533" spans="1:7" x14ac:dyDescent="0.25">
      <c r="A1533" s="22">
        <v>43041</v>
      </c>
      <c r="B1533">
        <v>15.45</v>
      </c>
      <c r="C1533">
        <v>16.389999</v>
      </c>
      <c r="D1533">
        <v>15.07</v>
      </c>
      <c r="E1533">
        <v>15.13</v>
      </c>
      <c r="F1533">
        <v>15.13</v>
      </c>
      <c r="G1533">
        <v>38096300</v>
      </c>
    </row>
    <row r="1534" spans="1:7" x14ac:dyDescent="0.25">
      <c r="A1534" s="22">
        <v>43042</v>
      </c>
      <c r="B1534">
        <v>14.97</v>
      </c>
      <c r="C1534">
        <v>15.37</v>
      </c>
      <c r="D1534">
        <v>14.85</v>
      </c>
      <c r="E1534">
        <v>15.04</v>
      </c>
      <c r="F1534">
        <v>15.04</v>
      </c>
      <c r="G1534">
        <v>25578900</v>
      </c>
    </row>
    <row r="1535" spans="1:7" x14ac:dyDescent="0.25">
      <c r="A1535" s="22">
        <v>43045</v>
      </c>
      <c r="B1535">
        <v>15</v>
      </c>
      <c r="C1535">
        <v>15.04</v>
      </c>
      <c r="D1535">
        <v>14.73</v>
      </c>
      <c r="E1535">
        <v>14.76</v>
      </c>
      <c r="F1535">
        <v>14.76</v>
      </c>
      <c r="G1535">
        <v>13547100</v>
      </c>
    </row>
    <row r="1536" spans="1:7" x14ac:dyDescent="0.25">
      <c r="A1536" s="22">
        <v>43046</v>
      </c>
      <c r="B1536">
        <v>14.75</v>
      </c>
      <c r="C1536">
        <v>15.49</v>
      </c>
      <c r="D1536">
        <v>14.56</v>
      </c>
      <c r="E1536">
        <v>14.92</v>
      </c>
      <c r="F1536">
        <v>14.92</v>
      </c>
      <c r="G1536">
        <v>28128800</v>
      </c>
    </row>
    <row r="1537" spans="1:7" x14ac:dyDescent="0.25">
      <c r="A1537" s="22">
        <v>43047</v>
      </c>
      <c r="B1537">
        <v>15.18</v>
      </c>
      <c r="C1537">
        <v>15.41</v>
      </c>
      <c r="D1537">
        <v>14.62</v>
      </c>
      <c r="E1537">
        <v>14.97</v>
      </c>
      <c r="F1537">
        <v>14.97</v>
      </c>
      <c r="G1537">
        <v>22188600</v>
      </c>
    </row>
    <row r="1538" spans="1:7" x14ac:dyDescent="0.25">
      <c r="A1538" s="22">
        <v>43048</v>
      </c>
      <c r="B1538">
        <v>16.110001</v>
      </c>
      <c r="C1538">
        <v>17.049999</v>
      </c>
      <c r="D1538">
        <v>15.32</v>
      </c>
      <c r="E1538">
        <v>15.36</v>
      </c>
      <c r="F1538">
        <v>15.36</v>
      </c>
      <c r="G1538">
        <v>69564200</v>
      </c>
    </row>
    <row r="1539" spans="1:7" x14ac:dyDescent="0.25">
      <c r="A1539" s="22">
        <v>43049</v>
      </c>
      <c r="B1539">
        <v>15.7</v>
      </c>
      <c r="C1539">
        <v>16.280000999999999</v>
      </c>
      <c r="D1539">
        <v>15.53</v>
      </c>
      <c r="E1539">
        <v>16.059999000000001</v>
      </c>
      <c r="F1539">
        <v>16.059999000000001</v>
      </c>
      <c r="G1539">
        <v>31007200</v>
      </c>
    </row>
    <row r="1540" spans="1:7" x14ac:dyDescent="0.25">
      <c r="A1540" s="22">
        <v>43052</v>
      </c>
      <c r="B1540">
        <v>16.719999000000001</v>
      </c>
      <c r="C1540">
        <v>16.719999000000001</v>
      </c>
      <c r="D1540">
        <v>15.67</v>
      </c>
      <c r="E1540">
        <v>16.219999000000001</v>
      </c>
      <c r="F1540">
        <v>16.219999000000001</v>
      </c>
      <c r="G1540">
        <v>22337100</v>
      </c>
    </row>
    <row r="1541" spans="1:7" x14ac:dyDescent="0.25">
      <c r="A1541" s="22">
        <v>43053</v>
      </c>
      <c r="B1541">
        <v>16.690000999999999</v>
      </c>
      <c r="C1541">
        <v>17.27</v>
      </c>
      <c r="D1541">
        <v>16.290001</v>
      </c>
      <c r="E1541">
        <v>16.41</v>
      </c>
      <c r="F1541">
        <v>16.41</v>
      </c>
      <c r="G1541">
        <v>41172000</v>
      </c>
    </row>
    <row r="1542" spans="1:7" x14ac:dyDescent="0.25">
      <c r="A1542" s="22">
        <v>43054</v>
      </c>
      <c r="B1542">
        <v>17.379999000000002</v>
      </c>
      <c r="C1542">
        <v>18.200001</v>
      </c>
      <c r="D1542">
        <v>16.899999999999999</v>
      </c>
      <c r="E1542">
        <v>17.66</v>
      </c>
      <c r="F1542">
        <v>17.66</v>
      </c>
      <c r="G1542">
        <v>48018400</v>
      </c>
    </row>
    <row r="1543" spans="1:7" x14ac:dyDescent="0.25">
      <c r="A1543" s="22">
        <v>43055</v>
      </c>
      <c r="B1543">
        <v>16.489999999999998</v>
      </c>
      <c r="C1543">
        <v>16.52</v>
      </c>
      <c r="D1543">
        <v>15.82</v>
      </c>
      <c r="E1543">
        <v>16.219999000000001</v>
      </c>
      <c r="F1543">
        <v>16.219999000000001</v>
      </c>
      <c r="G1543">
        <v>26469200</v>
      </c>
    </row>
    <row r="1544" spans="1:7" x14ac:dyDescent="0.25">
      <c r="A1544" s="22">
        <v>43056</v>
      </c>
      <c r="B1544">
        <v>16.219999000000001</v>
      </c>
      <c r="C1544">
        <v>16.260000000000002</v>
      </c>
      <c r="D1544">
        <v>15.52</v>
      </c>
      <c r="E1544">
        <v>15.72</v>
      </c>
      <c r="F1544">
        <v>15.72</v>
      </c>
      <c r="G1544">
        <v>23247700</v>
      </c>
    </row>
    <row r="1545" spans="1:7" x14ac:dyDescent="0.25">
      <c r="A1545" s="22">
        <v>43059</v>
      </c>
      <c r="B1545">
        <v>15.25</v>
      </c>
      <c r="C1545">
        <v>15.37</v>
      </c>
      <c r="D1545">
        <v>14.65</v>
      </c>
      <c r="E1545">
        <v>14.71</v>
      </c>
      <c r="F1545">
        <v>14.71</v>
      </c>
      <c r="G1545">
        <v>21674400</v>
      </c>
    </row>
    <row r="1546" spans="1:7" x14ac:dyDescent="0.25">
      <c r="A1546" s="22">
        <v>43060</v>
      </c>
      <c r="B1546">
        <v>14.1</v>
      </c>
      <c r="C1546">
        <v>14.19</v>
      </c>
      <c r="D1546">
        <v>13.41</v>
      </c>
      <c r="E1546">
        <v>13.59</v>
      </c>
      <c r="F1546">
        <v>13.59</v>
      </c>
      <c r="G1546">
        <v>23082000</v>
      </c>
    </row>
    <row r="1547" spans="1:7" x14ac:dyDescent="0.25">
      <c r="A1547" s="22">
        <v>43061</v>
      </c>
      <c r="B1547">
        <v>13.35</v>
      </c>
      <c r="C1547">
        <v>13.58</v>
      </c>
      <c r="D1547">
        <v>13.16</v>
      </c>
      <c r="E1547">
        <v>13.31</v>
      </c>
      <c r="F1547">
        <v>13.31</v>
      </c>
      <c r="G1547">
        <v>17531000</v>
      </c>
    </row>
    <row r="1548" spans="1:7" x14ac:dyDescent="0.25">
      <c r="A1548" s="22">
        <v>43063</v>
      </c>
      <c r="B1548">
        <v>13.13</v>
      </c>
      <c r="C1548">
        <v>13.28</v>
      </c>
      <c r="D1548">
        <v>13.06</v>
      </c>
      <c r="E1548">
        <v>13.22</v>
      </c>
      <c r="F1548">
        <v>13.22</v>
      </c>
      <c r="G1548">
        <v>6574100</v>
      </c>
    </row>
    <row r="1549" spans="1:7" x14ac:dyDescent="0.25">
      <c r="A1549" s="22">
        <v>43066</v>
      </c>
      <c r="B1549">
        <v>13.27</v>
      </c>
      <c r="C1549">
        <v>13.46</v>
      </c>
      <c r="D1549">
        <v>12.99</v>
      </c>
      <c r="E1549">
        <v>13.17</v>
      </c>
      <c r="F1549">
        <v>13.17</v>
      </c>
      <c r="G1549">
        <v>16381700</v>
      </c>
    </row>
    <row r="1550" spans="1:7" x14ac:dyDescent="0.25">
      <c r="A1550" s="22">
        <v>43067</v>
      </c>
      <c r="B1550">
        <v>12.91</v>
      </c>
      <c r="C1550">
        <v>13.2</v>
      </c>
      <c r="D1550">
        <v>12.68</v>
      </c>
      <c r="E1550">
        <v>12.8</v>
      </c>
      <c r="F1550">
        <v>12.8</v>
      </c>
      <c r="G1550">
        <v>30551000</v>
      </c>
    </row>
    <row r="1551" spans="1:7" x14ac:dyDescent="0.25">
      <c r="A1551" s="22">
        <v>43068</v>
      </c>
      <c r="B1551">
        <v>12.87</v>
      </c>
      <c r="C1551">
        <v>13.68</v>
      </c>
      <c r="D1551">
        <v>12.82</v>
      </c>
      <c r="E1551">
        <v>13.37</v>
      </c>
      <c r="F1551">
        <v>13.37</v>
      </c>
      <c r="G1551">
        <v>39722900</v>
      </c>
    </row>
    <row r="1552" spans="1:7" x14ac:dyDescent="0.25">
      <c r="A1552" s="22">
        <v>43069</v>
      </c>
      <c r="B1552">
        <v>12.94</v>
      </c>
      <c r="C1552">
        <v>13.76</v>
      </c>
      <c r="D1552">
        <v>12.87</v>
      </c>
      <c r="E1552">
        <v>13.45</v>
      </c>
      <c r="F1552">
        <v>13.45</v>
      </c>
      <c r="G1552">
        <v>33410100</v>
      </c>
    </row>
    <row r="1553" spans="1:7" x14ac:dyDescent="0.25">
      <c r="A1553" s="22">
        <v>43070</v>
      </c>
      <c r="B1553">
        <v>13.73</v>
      </c>
      <c r="C1553">
        <v>17</v>
      </c>
      <c r="D1553">
        <v>13.45</v>
      </c>
      <c r="E1553">
        <v>14.19</v>
      </c>
      <c r="F1553">
        <v>14.19</v>
      </c>
      <c r="G1553">
        <v>95498200</v>
      </c>
    </row>
    <row r="1554" spans="1:7" x14ac:dyDescent="0.25">
      <c r="A1554" s="22">
        <v>43073</v>
      </c>
      <c r="B1554">
        <v>12.92</v>
      </c>
      <c r="C1554">
        <v>13.98</v>
      </c>
      <c r="D1554">
        <v>12.72</v>
      </c>
      <c r="E1554">
        <v>13.97</v>
      </c>
      <c r="F1554">
        <v>13.97</v>
      </c>
      <c r="G1554">
        <v>48810300</v>
      </c>
    </row>
    <row r="1555" spans="1:7" x14ac:dyDescent="0.25">
      <c r="A1555" s="22">
        <v>43074</v>
      </c>
      <c r="B1555">
        <v>13.7</v>
      </c>
      <c r="C1555">
        <v>14.15</v>
      </c>
      <c r="D1555">
        <v>13.13</v>
      </c>
      <c r="E1555">
        <v>13.85</v>
      </c>
      <c r="F1555">
        <v>13.85</v>
      </c>
      <c r="G1555">
        <v>36473400</v>
      </c>
    </row>
    <row r="1556" spans="1:7" x14ac:dyDescent="0.25">
      <c r="A1556" s="22">
        <v>43075</v>
      </c>
      <c r="B1556">
        <v>14.2</v>
      </c>
      <c r="C1556">
        <v>14.33</v>
      </c>
      <c r="D1556">
        <v>13.68</v>
      </c>
      <c r="E1556">
        <v>13.8</v>
      </c>
      <c r="F1556">
        <v>13.8</v>
      </c>
      <c r="G1556">
        <v>28110100</v>
      </c>
    </row>
    <row r="1557" spans="1:7" x14ac:dyDescent="0.25">
      <c r="A1557" s="22">
        <v>43076</v>
      </c>
      <c r="B1557">
        <v>13.82</v>
      </c>
      <c r="C1557">
        <v>13.88</v>
      </c>
      <c r="D1557">
        <v>12.85</v>
      </c>
      <c r="E1557">
        <v>12.93</v>
      </c>
      <c r="F1557">
        <v>12.93</v>
      </c>
      <c r="G1557">
        <v>28893800</v>
      </c>
    </row>
    <row r="1558" spans="1:7" x14ac:dyDescent="0.25">
      <c r="A1558" s="22">
        <v>43077</v>
      </c>
      <c r="B1558">
        <v>12.5</v>
      </c>
      <c r="C1558">
        <v>12.58</v>
      </c>
      <c r="D1558">
        <v>12.04</v>
      </c>
      <c r="E1558">
        <v>12.06</v>
      </c>
      <c r="F1558">
        <v>12.06</v>
      </c>
      <c r="G1558">
        <v>26026500</v>
      </c>
    </row>
    <row r="1559" spans="1:7" x14ac:dyDescent="0.25">
      <c r="A1559" s="22">
        <v>43080</v>
      </c>
      <c r="B1559">
        <v>12</v>
      </c>
      <c r="C1559">
        <v>12.01</v>
      </c>
      <c r="D1559">
        <v>11.25</v>
      </c>
      <c r="E1559">
        <v>11.26</v>
      </c>
      <c r="F1559">
        <v>11.26</v>
      </c>
      <c r="G1559">
        <v>23018800</v>
      </c>
    </row>
    <row r="1560" spans="1:7" x14ac:dyDescent="0.25">
      <c r="A1560" s="22">
        <v>43081</v>
      </c>
      <c r="B1560">
        <v>11.15</v>
      </c>
      <c r="C1560">
        <v>11.37</v>
      </c>
      <c r="D1560">
        <v>11.07</v>
      </c>
      <c r="E1560">
        <v>11.3</v>
      </c>
      <c r="F1560">
        <v>11.3</v>
      </c>
      <c r="G1560">
        <v>20223100</v>
      </c>
    </row>
    <row r="1561" spans="1:7" x14ac:dyDescent="0.25">
      <c r="A1561" s="22">
        <v>43082</v>
      </c>
      <c r="B1561">
        <v>11.12</v>
      </c>
      <c r="C1561">
        <v>11.33</v>
      </c>
      <c r="D1561">
        <v>11.04</v>
      </c>
      <c r="E1561">
        <v>11.25</v>
      </c>
      <c r="F1561">
        <v>11.25</v>
      </c>
      <c r="G1561">
        <v>21864300</v>
      </c>
    </row>
    <row r="1562" spans="1:7" x14ac:dyDescent="0.25">
      <c r="A1562" s="22">
        <v>43083</v>
      </c>
      <c r="B1562">
        <v>11.1</v>
      </c>
      <c r="C1562">
        <v>11.52</v>
      </c>
      <c r="D1562">
        <v>11</v>
      </c>
      <c r="E1562">
        <v>11.12</v>
      </c>
      <c r="F1562">
        <v>11.12</v>
      </c>
      <c r="G1562">
        <v>27335000</v>
      </c>
    </row>
    <row r="1563" spans="1:7" x14ac:dyDescent="0.25">
      <c r="A1563" s="22">
        <v>43084</v>
      </c>
      <c r="B1563">
        <v>10.96</v>
      </c>
      <c r="C1563">
        <v>10.96</v>
      </c>
      <c r="D1563">
        <v>10.19</v>
      </c>
      <c r="E1563">
        <v>10.37</v>
      </c>
      <c r="F1563">
        <v>10.37</v>
      </c>
      <c r="G1563">
        <v>26301000</v>
      </c>
    </row>
    <row r="1564" spans="1:7" x14ac:dyDescent="0.25">
      <c r="A1564" s="22">
        <v>43087</v>
      </c>
      <c r="B1564">
        <v>10.09</v>
      </c>
      <c r="C1564">
        <v>10.23</v>
      </c>
      <c r="D1564">
        <v>9.89</v>
      </c>
      <c r="E1564">
        <v>10.08</v>
      </c>
      <c r="F1564">
        <v>10.08</v>
      </c>
      <c r="G1564">
        <v>22133100</v>
      </c>
    </row>
    <row r="1565" spans="1:7" x14ac:dyDescent="0.25">
      <c r="A1565" s="22">
        <v>43088</v>
      </c>
      <c r="B1565">
        <v>10.039999999999999</v>
      </c>
      <c r="C1565">
        <v>10.41</v>
      </c>
      <c r="D1565">
        <v>10.02</v>
      </c>
      <c r="E1565">
        <v>10.18</v>
      </c>
      <c r="F1565">
        <v>10.18</v>
      </c>
      <c r="G1565">
        <v>21916300</v>
      </c>
    </row>
    <row r="1566" spans="1:7" x14ac:dyDescent="0.25">
      <c r="A1566" s="22">
        <v>43089</v>
      </c>
      <c r="B1566">
        <v>9.82</v>
      </c>
      <c r="C1566">
        <v>10.210000000000001</v>
      </c>
      <c r="D1566">
        <v>9.81</v>
      </c>
      <c r="E1566">
        <v>10.11</v>
      </c>
      <c r="F1566">
        <v>10.11</v>
      </c>
      <c r="G1566">
        <v>21321100</v>
      </c>
    </row>
    <row r="1567" spans="1:7" x14ac:dyDescent="0.25">
      <c r="A1567" s="22">
        <v>43090</v>
      </c>
      <c r="B1567">
        <v>10.01</v>
      </c>
      <c r="C1567">
        <v>10.24</v>
      </c>
      <c r="D1567">
        <v>9.91</v>
      </c>
      <c r="E1567">
        <v>9.9700000000000006</v>
      </c>
      <c r="F1567">
        <v>9.9700000000000006</v>
      </c>
      <c r="G1567">
        <v>17315100</v>
      </c>
    </row>
    <row r="1568" spans="1:7" x14ac:dyDescent="0.25">
      <c r="A1568" s="22">
        <v>43091</v>
      </c>
      <c r="B1568">
        <v>9.93</v>
      </c>
      <c r="C1568">
        <v>10.23</v>
      </c>
      <c r="D1568">
        <v>9.82</v>
      </c>
      <c r="E1568">
        <v>10.06</v>
      </c>
      <c r="F1568">
        <v>10.06</v>
      </c>
      <c r="G1568">
        <v>14541800</v>
      </c>
    </row>
    <row r="1569" spans="1:7" x14ac:dyDescent="0.25">
      <c r="A1569" s="22">
        <v>43095</v>
      </c>
      <c r="B1569">
        <v>10.25</v>
      </c>
      <c r="C1569">
        <v>10.27</v>
      </c>
      <c r="D1569">
        <v>9.85</v>
      </c>
      <c r="E1569">
        <v>10.050000000000001</v>
      </c>
      <c r="F1569">
        <v>10.050000000000001</v>
      </c>
      <c r="G1569">
        <v>11693700</v>
      </c>
    </row>
    <row r="1570" spans="1:7" x14ac:dyDescent="0.25">
      <c r="A1570" s="22">
        <v>43096</v>
      </c>
      <c r="B1570">
        <v>10</v>
      </c>
      <c r="C1570">
        <v>10.26</v>
      </c>
      <c r="D1570">
        <v>9.77</v>
      </c>
      <c r="E1570">
        <v>10.16</v>
      </c>
      <c r="F1570">
        <v>10.16</v>
      </c>
      <c r="G1570">
        <v>18389000</v>
      </c>
    </row>
    <row r="1571" spans="1:7" x14ac:dyDescent="0.25">
      <c r="A1571" s="22">
        <v>43097</v>
      </c>
      <c r="B1571">
        <v>10.09</v>
      </c>
      <c r="C1571">
        <v>10.1</v>
      </c>
      <c r="D1571">
        <v>9.83</v>
      </c>
      <c r="E1571">
        <v>9.85</v>
      </c>
      <c r="F1571">
        <v>9.85</v>
      </c>
      <c r="G1571">
        <v>12398900</v>
      </c>
    </row>
    <row r="1572" spans="1:7" x14ac:dyDescent="0.25">
      <c r="A1572" s="22">
        <v>43098</v>
      </c>
      <c r="B1572">
        <v>9.7799999999999994</v>
      </c>
      <c r="C1572">
        <v>10.25</v>
      </c>
      <c r="D1572">
        <v>9.75</v>
      </c>
      <c r="E1572">
        <v>10.210000000000001</v>
      </c>
      <c r="F1572">
        <v>10.210000000000001</v>
      </c>
      <c r="G1572">
        <v>20269000</v>
      </c>
    </row>
    <row r="1573" spans="1:7" x14ac:dyDescent="0.25">
      <c r="A1573" s="22">
        <v>43102</v>
      </c>
      <c r="B1573">
        <v>10.06</v>
      </c>
      <c r="C1573">
        <v>10.18</v>
      </c>
      <c r="D1573">
        <v>9.42</v>
      </c>
      <c r="E1573">
        <v>9.4499999999999993</v>
      </c>
      <c r="F1573">
        <v>9.4499999999999993</v>
      </c>
      <c r="G1573">
        <v>21377600</v>
      </c>
    </row>
    <row r="1574" spans="1:7" x14ac:dyDescent="0.25">
      <c r="A1574" s="22">
        <v>43103</v>
      </c>
      <c r="B1574">
        <v>9.2200000000000006</v>
      </c>
      <c r="C1574">
        <v>9.24</v>
      </c>
      <c r="D1574">
        <v>8.9700000000000006</v>
      </c>
      <c r="E1574">
        <v>9.0500000000000007</v>
      </c>
      <c r="F1574">
        <v>9.0500000000000007</v>
      </c>
      <c r="G1574">
        <v>16371100</v>
      </c>
    </row>
    <row r="1575" spans="1:7" x14ac:dyDescent="0.25">
      <c r="A1575" s="22">
        <v>43104</v>
      </c>
      <c r="B1575">
        <v>8.8800000000000008</v>
      </c>
      <c r="C1575">
        <v>9.07</v>
      </c>
      <c r="D1575">
        <v>8.8000000000000007</v>
      </c>
      <c r="E1575">
        <v>9</v>
      </c>
      <c r="F1575">
        <v>9</v>
      </c>
      <c r="G1575">
        <v>14556700</v>
      </c>
    </row>
    <row r="1576" spans="1:7" x14ac:dyDescent="0.25">
      <c r="A1576" s="22">
        <v>43105</v>
      </c>
      <c r="B1576">
        <v>8.9700000000000006</v>
      </c>
      <c r="C1576">
        <v>9.11</v>
      </c>
      <c r="D1576">
        <v>8.94</v>
      </c>
      <c r="E1576">
        <v>8.99</v>
      </c>
      <c r="F1576">
        <v>8.99</v>
      </c>
      <c r="G1576">
        <v>14911700</v>
      </c>
    </row>
    <row r="1577" spans="1:7" x14ac:dyDescent="0.25">
      <c r="A1577" s="22">
        <v>43108</v>
      </c>
      <c r="B1577">
        <v>8.9700000000000006</v>
      </c>
      <c r="C1577">
        <v>9.0399999999999991</v>
      </c>
      <c r="D1577">
        <v>8.6300000000000008</v>
      </c>
      <c r="E1577">
        <v>8.77</v>
      </c>
      <c r="F1577">
        <v>8.77</v>
      </c>
      <c r="G1577">
        <v>18230300</v>
      </c>
    </row>
    <row r="1578" spans="1:7" x14ac:dyDescent="0.25">
      <c r="A1578" s="22">
        <v>43109</v>
      </c>
      <c r="B1578">
        <v>8.67</v>
      </c>
      <c r="C1578">
        <v>8.98</v>
      </c>
      <c r="D1578">
        <v>8.6</v>
      </c>
      <c r="E1578">
        <v>8.9600000000000009</v>
      </c>
      <c r="F1578">
        <v>8.9600000000000009</v>
      </c>
      <c r="G1578">
        <v>18164000</v>
      </c>
    </row>
    <row r="1579" spans="1:7" x14ac:dyDescent="0.25">
      <c r="A1579" s="22">
        <v>43110</v>
      </c>
      <c r="B1579">
        <v>9.17</v>
      </c>
      <c r="C1579">
        <v>9.4</v>
      </c>
      <c r="D1579">
        <v>8.68</v>
      </c>
      <c r="E1579">
        <v>8.7799999999999994</v>
      </c>
      <c r="F1579">
        <v>8.7799999999999994</v>
      </c>
      <c r="G1579">
        <v>32164800</v>
      </c>
    </row>
    <row r="1580" spans="1:7" x14ac:dyDescent="0.25">
      <c r="A1580" s="22">
        <v>43111</v>
      </c>
      <c r="B1580">
        <v>8.6199999999999992</v>
      </c>
      <c r="C1580">
        <v>8.74</v>
      </c>
      <c r="D1580">
        <v>8.52</v>
      </c>
      <c r="E1580">
        <v>8.67</v>
      </c>
      <c r="F1580">
        <v>8.67</v>
      </c>
      <c r="G1580">
        <v>14035600</v>
      </c>
    </row>
    <row r="1581" spans="1:7" x14ac:dyDescent="0.25">
      <c r="A1581" s="22">
        <v>43112</v>
      </c>
      <c r="B1581">
        <v>8.6199999999999992</v>
      </c>
      <c r="C1581">
        <v>8.75</v>
      </c>
      <c r="D1581">
        <v>8.5399999999999991</v>
      </c>
      <c r="E1581">
        <v>8.67</v>
      </c>
      <c r="F1581">
        <v>8.67</v>
      </c>
      <c r="G1581">
        <v>28740200</v>
      </c>
    </row>
    <row r="1582" spans="1:7" x14ac:dyDescent="0.25">
      <c r="A1582" s="22">
        <v>43116</v>
      </c>
      <c r="B1582">
        <v>8.81</v>
      </c>
      <c r="C1582">
        <v>9.9499999999999993</v>
      </c>
      <c r="D1582">
        <v>8.75</v>
      </c>
      <c r="E1582">
        <v>9.75</v>
      </c>
      <c r="F1582">
        <v>9.75</v>
      </c>
      <c r="G1582">
        <v>59434300</v>
      </c>
    </row>
    <row r="1583" spans="1:7" x14ac:dyDescent="0.25">
      <c r="A1583" s="22">
        <v>43117</v>
      </c>
      <c r="B1583">
        <v>9.5399999999999991</v>
      </c>
      <c r="C1583">
        <v>10.1</v>
      </c>
      <c r="D1583">
        <v>8.93</v>
      </c>
      <c r="E1583">
        <v>9.34</v>
      </c>
      <c r="F1583">
        <v>9.34</v>
      </c>
      <c r="G1583">
        <v>50467600</v>
      </c>
    </row>
    <row r="1584" spans="1:7" x14ac:dyDescent="0.25">
      <c r="A1584" s="22">
        <v>43118</v>
      </c>
      <c r="B1584">
        <v>9.67</v>
      </c>
      <c r="C1584">
        <v>10.050000000000001</v>
      </c>
      <c r="D1584">
        <v>9.1199999999999992</v>
      </c>
      <c r="E1584">
        <v>9.43</v>
      </c>
      <c r="F1584">
        <v>9.43</v>
      </c>
      <c r="G1584">
        <v>53048600</v>
      </c>
    </row>
    <row r="1585" spans="1:7" x14ac:dyDescent="0.25">
      <c r="A1585" s="22">
        <v>43119</v>
      </c>
      <c r="B1585">
        <v>9.3800000000000008</v>
      </c>
      <c r="C1585">
        <v>9.74</v>
      </c>
      <c r="D1585">
        <v>9.27</v>
      </c>
      <c r="E1585">
        <v>9.34</v>
      </c>
      <c r="F1585">
        <v>9.34</v>
      </c>
      <c r="G1585">
        <v>32312100</v>
      </c>
    </row>
    <row r="1586" spans="1:7" x14ac:dyDescent="0.25">
      <c r="A1586" s="22">
        <v>43122</v>
      </c>
      <c r="B1586">
        <v>9.4700000000000006</v>
      </c>
      <c r="C1586">
        <v>9.49</v>
      </c>
      <c r="D1586">
        <v>8.7799999999999994</v>
      </c>
      <c r="E1586">
        <v>8.92</v>
      </c>
      <c r="F1586">
        <v>8.92</v>
      </c>
      <c r="G1586">
        <v>24719200</v>
      </c>
    </row>
    <row r="1587" spans="1:7" x14ac:dyDescent="0.25">
      <c r="A1587" s="22">
        <v>43123</v>
      </c>
      <c r="B1587">
        <v>9.15</v>
      </c>
      <c r="C1587">
        <v>9.4499999999999993</v>
      </c>
      <c r="D1587">
        <v>9</v>
      </c>
      <c r="E1587">
        <v>9.25</v>
      </c>
      <c r="F1587">
        <v>9.25</v>
      </c>
      <c r="G1587">
        <v>28714500</v>
      </c>
    </row>
    <row r="1588" spans="1:7" x14ac:dyDescent="0.25">
      <c r="A1588" s="22">
        <v>43124</v>
      </c>
      <c r="B1588">
        <v>9.35</v>
      </c>
      <c r="C1588">
        <v>10.23</v>
      </c>
      <c r="D1588">
        <v>9.33</v>
      </c>
      <c r="E1588">
        <v>9.6999999999999993</v>
      </c>
      <c r="F1588">
        <v>9.6999999999999993</v>
      </c>
      <c r="G1588">
        <v>64894400</v>
      </c>
    </row>
    <row r="1589" spans="1:7" x14ac:dyDescent="0.25">
      <c r="A1589" s="22">
        <v>43125</v>
      </c>
      <c r="B1589">
        <v>9.64</v>
      </c>
      <c r="C1589">
        <v>10.38</v>
      </c>
      <c r="D1589">
        <v>9.61</v>
      </c>
      <c r="E1589">
        <v>10.06</v>
      </c>
      <c r="F1589">
        <v>10.06</v>
      </c>
      <c r="G1589">
        <v>46401600</v>
      </c>
    </row>
    <row r="1590" spans="1:7" x14ac:dyDescent="0.25">
      <c r="A1590" s="22">
        <v>43126</v>
      </c>
      <c r="B1590">
        <v>9.85</v>
      </c>
      <c r="C1590">
        <v>10.18</v>
      </c>
      <c r="D1590">
        <v>9.81</v>
      </c>
      <c r="E1590">
        <v>9.92</v>
      </c>
      <c r="F1590">
        <v>9.92</v>
      </c>
      <c r="G1590">
        <v>28452900</v>
      </c>
    </row>
    <row r="1591" spans="1:7" x14ac:dyDescent="0.25">
      <c r="A1591" s="22">
        <v>43129</v>
      </c>
      <c r="B1591">
        <v>10.38</v>
      </c>
      <c r="C1591">
        <v>11.4</v>
      </c>
      <c r="D1591">
        <v>10.28</v>
      </c>
      <c r="E1591">
        <v>11.33</v>
      </c>
      <c r="F1591">
        <v>11.33</v>
      </c>
      <c r="G1591">
        <v>52929400</v>
      </c>
    </row>
    <row r="1592" spans="1:7" x14ac:dyDescent="0.25">
      <c r="A1592" s="22">
        <v>43130</v>
      </c>
      <c r="B1592">
        <v>12.14</v>
      </c>
      <c r="C1592">
        <v>13.14</v>
      </c>
      <c r="D1592">
        <v>11.82</v>
      </c>
      <c r="E1592">
        <v>12.03</v>
      </c>
      <c r="F1592">
        <v>12.03</v>
      </c>
      <c r="G1592">
        <v>88404600</v>
      </c>
    </row>
    <row r="1593" spans="1:7" x14ac:dyDescent="0.25">
      <c r="A1593" s="22">
        <v>43131</v>
      </c>
      <c r="B1593">
        <v>11.53</v>
      </c>
      <c r="C1593">
        <v>12.28</v>
      </c>
      <c r="D1593">
        <v>11.2</v>
      </c>
      <c r="E1593">
        <v>11.55</v>
      </c>
      <c r="F1593">
        <v>11.55</v>
      </c>
      <c r="G1593">
        <v>57203100</v>
      </c>
    </row>
    <row r="1594" spans="1:7" x14ac:dyDescent="0.25">
      <c r="A1594" s="22">
        <v>43132</v>
      </c>
      <c r="B1594">
        <v>11.68</v>
      </c>
      <c r="C1594">
        <v>11.92</v>
      </c>
      <c r="D1594">
        <v>10.07</v>
      </c>
      <c r="E1594">
        <v>10.8</v>
      </c>
      <c r="F1594">
        <v>10.8</v>
      </c>
      <c r="G1594">
        <v>55686700</v>
      </c>
    </row>
    <row r="1595" spans="1:7" x14ac:dyDescent="0.25">
      <c r="A1595" s="22">
        <v>43133</v>
      </c>
      <c r="B1595">
        <v>11.48</v>
      </c>
      <c r="C1595">
        <v>14.22</v>
      </c>
      <c r="D1595">
        <v>11.47</v>
      </c>
      <c r="E1595">
        <v>13.76</v>
      </c>
      <c r="F1595">
        <v>13.76</v>
      </c>
      <c r="G1595">
        <v>88451100</v>
      </c>
    </row>
    <row r="1596" spans="1:7" x14ac:dyDescent="0.25">
      <c r="A1596" s="22">
        <v>43136</v>
      </c>
      <c r="B1596">
        <v>15.19</v>
      </c>
      <c r="C1596">
        <v>23.59</v>
      </c>
      <c r="D1596">
        <v>13.16</v>
      </c>
      <c r="E1596">
        <v>22.870000999999998</v>
      </c>
      <c r="F1596">
        <v>22.870000999999998</v>
      </c>
      <c r="G1596">
        <v>156875500</v>
      </c>
    </row>
    <row r="1597" spans="1:7" x14ac:dyDescent="0.25">
      <c r="A1597" s="22">
        <v>43137</v>
      </c>
      <c r="B1597">
        <v>29.35</v>
      </c>
      <c r="C1597">
        <v>30.18</v>
      </c>
      <c r="D1597">
        <v>14.42</v>
      </c>
      <c r="E1597">
        <v>15.22</v>
      </c>
      <c r="F1597">
        <v>15.22</v>
      </c>
      <c r="G1597">
        <v>99732200</v>
      </c>
    </row>
    <row r="1598" spans="1:7" x14ac:dyDescent="0.25">
      <c r="A1598" s="22">
        <v>43138</v>
      </c>
      <c r="B1598">
        <v>18.75</v>
      </c>
      <c r="C1598">
        <v>19.370000999999998</v>
      </c>
      <c r="D1598">
        <v>15.02</v>
      </c>
      <c r="E1598">
        <v>18.649999999999999</v>
      </c>
      <c r="F1598">
        <v>18.649999999999999</v>
      </c>
      <c r="G1598">
        <v>79687400</v>
      </c>
    </row>
    <row r="1599" spans="1:7" x14ac:dyDescent="0.25">
      <c r="A1599" s="22">
        <v>43139</v>
      </c>
      <c r="B1599">
        <v>18.959999</v>
      </c>
      <c r="C1599">
        <v>28.049999</v>
      </c>
      <c r="D1599">
        <v>18.829999999999998</v>
      </c>
      <c r="E1599">
        <v>27.91</v>
      </c>
      <c r="F1599">
        <v>27.91</v>
      </c>
      <c r="G1599">
        <v>110939300</v>
      </c>
    </row>
    <row r="1600" spans="1:7" x14ac:dyDescent="0.25">
      <c r="A1600" s="22">
        <v>43140</v>
      </c>
      <c r="B1600">
        <v>23.9</v>
      </c>
      <c r="C1600">
        <v>29.5</v>
      </c>
      <c r="D1600">
        <v>21.950001</v>
      </c>
      <c r="E1600">
        <v>23.34</v>
      </c>
      <c r="F1600">
        <v>23.34</v>
      </c>
      <c r="G1600">
        <v>99630600</v>
      </c>
    </row>
    <row r="1601" spans="1:7" x14ac:dyDescent="0.25">
      <c r="A1601" s="22">
        <v>43143</v>
      </c>
      <c r="B1601">
        <v>21.73</v>
      </c>
      <c r="C1601">
        <v>23.879999000000002</v>
      </c>
      <c r="D1601">
        <v>20.66</v>
      </c>
      <c r="E1601">
        <v>21.309999000000001</v>
      </c>
      <c r="F1601">
        <v>21.309999000000001</v>
      </c>
      <c r="G1601">
        <v>48139300</v>
      </c>
    </row>
    <row r="1602" spans="1:7" x14ac:dyDescent="0.25">
      <c r="A1602" s="22">
        <v>43144</v>
      </c>
      <c r="B1602">
        <v>22.459999</v>
      </c>
      <c r="C1602">
        <v>22.9</v>
      </c>
      <c r="D1602">
        <v>20.9</v>
      </c>
      <c r="E1602">
        <v>21.360001</v>
      </c>
      <c r="F1602">
        <v>21.360001</v>
      </c>
      <c r="G1602">
        <v>28974200</v>
      </c>
    </row>
    <row r="1603" spans="1:7" x14ac:dyDescent="0.25">
      <c r="A1603" s="22">
        <v>43145</v>
      </c>
      <c r="B1603">
        <v>21.02</v>
      </c>
      <c r="C1603">
        <v>21.290001</v>
      </c>
      <c r="D1603">
        <v>16.299999</v>
      </c>
      <c r="E1603">
        <v>16.5</v>
      </c>
      <c r="F1603">
        <v>16.5</v>
      </c>
      <c r="G1603">
        <v>35211800</v>
      </c>
    </row>
    <row r="1604" spans="1:7" x14ac:dyDescent="0.25">
      <c r="A1604" s="22">
        <v>43146</v>
      </c>
      <c r="B1604">
        <v>15.41</v>
      </c>
      <c r="C1604">
        <v>17.100000000000001</v>
      </c>
      <c r="D1604">
        <v>15.27</v>
      </c>
      <c r="E1604">
        <v>15.75</v>
      </c>
      <c r="F1604">
        <v>15.75</v>
      </c>
      <c r="G1604">
        <v>29418900</v>
      </c>
    </row>
    <row r="1605" spans="1:7" x14ac:dyDescent="0.25">
      <c r="A1605" s="22">
        <v>43147</v>
      </c>
      <c r="B1605">
        <v>16.629999000000002</v>
      </c>
      <c r="C1605">
        <v>16.84</v>
      </c>
      <c r="D1605">
        <v>14.94</v>
      </c>
      <c r="E1605">
        <v>16.190000999999999</v>
      </c>
      <c r="F1605">
        <v>16.190000999999999</v>
      </c>
      <c r="G1605">
        <v>40375900</v>
      </c>
    </row>
    <row r="1606" spans="1:7" x14ac:dyDescent="0.25">
      <c r="A1606" s="22">
        <v>43151</v>
      </c>
      <c r="B1606">
        <v>17.290001</v>
      </c>
      <c r="C1606">
        <v>18.459999</v>
      </c>
      <c r="D1606">
        <v>16.690000999999999</v>
      </c>
      <c r="E1606">
        <v>17.52</v>
      </c>
      <c r="F1606">
        <v>17.52</v>
      </c>
      <c r="G1606">
        <v>33927000</v>
      </c>
    </row>
    <row r="1607" spans="1:7" x14ac:dyDescent="0.25">
      <c r="A1607" s="22">
        <v>43152</v>
      </c>
      <c r="B1607">
        <v>17.110001</v>
      </c>
      <c r="C1607">
        <v>18.239999999999998</v>
      </c>
      <c r="D1607">
        <v>15.27</v>
      </c>
      <c r="E1607">
        <v>18.059999000000001</v>
      </c>
      <c r="F1607">
        <v>18.059999000000001</v>
      </c>
      <c r="G1607">
        <v>40252600</v>
      </c>
    </row>
    <row r="1608" spans="1:7" x14ac:dyDescent="0.25">
      <c r="A1608" s="22">
        <v>43153</v>
      </c>
      <c r="B1608">
        <v>16.969999000000001</v>
      </c>
      <c r="C1608">
        <v>18.25</v>
      </c>
      <c r="D1608">
        <v>16.559999000000001</v>
      </c>
      <c r="E1608">
        <v>17.48</v>
      </c>
      <c r="F1608">
        <v>17.48</v>
      </c>
      <c r="G1608">
        <v>34101500</v>
      </c>
    </row>
    <row r="1609" spans="1:7" x14ac:dyDescent="0.25">
      <c r="A1609" s="22">
        <v>43154</v>
      </c>
      <c r="B1609">
        <v>16.620000999999998</v>
      </c>
      <c r="C1609">
        <v>16.899999999999999</v>
      </c>
      <c r="D1609">
        <v>14.81</v>
      </c>
      <c r="E1609">
        <v>14.82</v>
      </c>
      <c r="F1609">
        <v>14.82</v>
      </c>
      <c r="G1609">
        <v>34098100</v>
      </c>
    </row>
    <row r="1610" spans="1:7" x14ac:dyDescent="0.25">
      <c r="A1610" s="22">
        <v>43157</v>
      </c>
      <c r="B1610">
        <v>14.03</v>
      </c>
      <c r="C1610">
        <v>14.47</v>
      </c>
      <c r="D1610">
        <v>13.52</v>
      </c>
      <c r="E1610">
        <v>13.59</v>
      </c>
      <c r="F1610">
        <v>13.59</v>
      </c>
      <c r="G1610">
        <v>17823100</v>
      </c>
    </row>
    <row r="1611" spans="1:7" s="3" customFormat="1" x14ac:dyDescent="0.25">
      <c r="A1611" s="24">
        <v>43158</v>
      </c>
      <c r="B1611" s="3">
        <v>14.03</v>
      </c>
      <c r="C1611" s="3">
        <v>16.459999</v>
      </c>
      <c r="D1611" s="3">
        <v>13.7</v>
      </c>
      <c r="E1611" s="3">
        <v>16.16</v>
      </c>
      <c r="F1611" s="3">
        <v>16.16</v>
      </c>
      <c r="G1611" s="3">
        <v>49866200</v>
      </c>
    </row>
    <row r="1612" spans="1:7" x14ac:dyDescent="0.25">
      <c r="A1612" s="22">
        <v>43159</v>
      </c>
      <c r="B1612">
        <v>15.33</v>
      </c>
      <c r="C1612">
        <v>17.200001</v>
      </c>
      <c r="D1612">
        <v>15.28</v>
      </c>
      <c r="E1612">
        <v>17.120000999999998</v>
      </c>
      <c r="F1612">
        <v>17.120000999999998</v>
      </c>
      <c r="G1612">
        <v>47683500</v>
      </c>
    </row>
    <row r="1613" spans="1:7" x14ac:dyDescent="0.25">
      <c r="A1613" s="22">
        <v>43160</v>
      </c>
      <c r="B1613">
        <v>17.129999000000002</v>
      </c>
      <c r="C1613">
        <v>20.059999000000001</v>
      </c>
      <c r="D1613">
        <v>16.829999999999998</v>
      </c>
      <c r="E1613">
        <v>18.84</v>
      </c>
      <c r="F1613">
        <v>18.84</v>
      </c>
      <c r="G1613">
        <v>78307200</v>
      </c>
    </row>
    <row r="1614" spans="1:7" x14ac:dyDescent="0.25">
      <c r="A1614" s="22">
        <v>43161</v>
      </c>
      <c r="B1614">
        <v>20.260000000000002</v>
      </c>
      <c r="C1614">
        <v>20.889999</v>
      </c>
      <c r="D1614">
        <v>17.5</v>
      </c>
      <c r="E1614">
        <v>17.75</v>
      </c>
      <c r="F1614">
        <v>17.75</v>
      </c>
      <c r="G1614">
        <v>61311000</v>
      </c>
    </row>
    <row r="1615" spans="1:7" x14ac:dyDescent="0.25">
      <c r="A1615" s="22">
        <v>43164</v>
      </c>
      <c r="B1615">
        <v>18.219999000000001</v>
      </c>
      <c r="C1615">
        <v>18.260000000000002</v>
      </c>
      <c r="D1615">
        <v>16.34</v>
      </c>
      <c r="E1615">
        <v>16.540001</v>
      </c>
      <c r="F1615">
        <v>16.540001</v>
      </c>
      <c r="G1615">
        <v>32479600</v>
      </c>
    </row>
    <row r="1616" spans="1:7" x14ac:dyDescent="0.25">
      <c r="A1616" s="22">
        <v>43165</v>
      </c>
      <c r="B1616">
        <v>16.34</v>
      </c>
      <c r="C1616">
        <v>17.629999000000002</v>
      </c>
      <c r="D1616">
        <v>16.34</v>
      </c>
      <c r="E1616">
        <v>16.719999000000001</v>
      </c>
      <c r="F1616">
        <v>16.719999000000001</v>
      </c>
      <c r="G1616">
        <v>29487700</v>
      </c>
    </row>
    <row r="1617" spans="1:7" x14ac:dyDescent="0.25">
      <c r="A1617" s="22">
        <v>43166</v>
      </c>
      <c r="B1617">
        <v>17.73</v>
      </c>
      <c r="C1617">
        <v>17.920000000000002</v>
      </c>
      <c r="D1617">
        <v>16.309999000000001</v>
      </c>
      <c r="E1617">
        <v>16.459999</v>
      </c>
      <c r="F1617">
        <v>16.459999</v>
      </c>
      <c r="G1617">
        <v>33793300</v>
      </c>
    </row>
    <row r="1618" spans="1:7" x14ac:dyDescent="0.25">
      <c r="A1618" s="22">
        <v>43167</v>
      </c>
      <c r="B1618">
        <v>16.09</v>
      </c>
      <c r="C1618">
        <v>16.360001</v>
      </c>
      <c r="D1618">
        <v>15.5</v>
      </c>
      <c r="E1618">
        <v>15.54</v>
      </c>
      <c r="F1618">
        <v>15.54</v>
      </c>
      <c r="G1618">
        <v>26490000</v>
      </c>
    </row>
    <row r="1619" spans="1:7" x14ac:dyDescent="0.25">
      <c r="A1619" s="22">
        <v>43168</v>
      </c>
      <c r="B1619">
        <v>15.14</v>
      </c>
      <c r="C1619">
        <v>15.15</v>
      </c>
      <c r="D1619">
        <v>13.67</v>
      </c>
      <c r="E1619">
        <v>13.67</v>
      </c>
      <c r="F1619">
        <v>13.67</v>
      </c>
      <c r="G1619">
        <v>25192800</v>
      </c>
    </row>
    <row r="1620" spans="1:7" x14ac:dyDescent="0.25">
      <c r="A1620" s="22">
        <v>43171</v>
      </c>
      <c r="B1620">
        <v>14.02</v>
      </c>
      <c r="C1620">
        <v>14.76</v>
      </c>
      <c r="D1620">
        <v>13.87</v>
      </c>
      <c r="E1620">
        <v>14.53</v>
      </c>
      <c r="F1620">
        <v>14.53</v>
      </c>
      <c r="G1620">
        <v>17241900</v>
      </c>
    </row>
    <row r="1621" spans="1:7" x14ac:dyDescent="0.25">
      <c r="A1621" s="22">
        <v>43172</v>
      </c>
      <c r="B1621">
        <v>14.16</v>
      </c>
      <c r="C1621">
        <v>15.3</v>
      </c>
      <c r="D1621">
        <v>13.96</v>
      </c>
      <c r="E1621">
        <v>14.97</v>
      </c>
      <c r="F1621">
        <v>14.97</v>
      </c>
      <c r="G1621">
        <v>33757300</v>
      </c>
    </row>
    <row r="1622" spans="1:7" x14ac:dyDescent="0.25">
      <c r="A1622" s="22">
        <v>43173</v>
      </c>
      <c r="B1622">
        <v>14.61</v>
      </c>
      <c r="C1622">
        <v>15.8</v>
      </c>
      <c r="D1622">
        <v>14.57</v>
      </c>
      <c r="E1622">
        <v>15.45</v>
      </c>
      <c r="F1622">
        <v>15.45</v>
      </c>
      <c r="G1622">
        <v>35544700</v>
      </c>
    </row>
    <row r="1623" spans="1:7" x14ac:dyDescent="0.25">
      <c r="A1623" s="22">
        <v>43174</v>
      </c>
      <c r="B1623">
        <v>15.14</v>
      </c>
      <c r="C1623">
        <v>15.68</v>
      </c>
      <c r="D1623">
        <v>14.51</v>
      </c>
      <c r="E1623">
        <v>14.74</v>
      </c>
      <c r="F1623">
        <v>14.74</v>
      </c>
      <c r="G1623">
        <v>26460900</v>
      </c>
    </row>
    <row r="1624" spans="1:7" x14ac:dyDescent="0.25">
      <c r="A1624" s="22">
        <v>43175</v>
      </c>
      <c r="B1624">
        <v>14.56</v>
      </c>
      <c r="C1624">
        <v>14.64</v>
      </c>
      <c r="D1624">
        <v>13.85</v>
      </c>
      <c r="E1624">
        <v>14.36</v>
      </c>
      <c r="F1624">
        <v>14.36</v>
      </c>
      <c r="G1624">
        <v>23813200</v>
      </c>
    </row>
    <row r="1625" spans="1:7" x14ac:dyDescent="0.25">
      <c r="A1625" s="22">
        <v>43178</v>
      </c>
      <c r="B1625">
        <v>14.8</v>
      </c>
      <c r="C1625">
        <v>17.440000999999999</v>
      </c>
      <c r="D1625">
        <v>14.77</v>
      </c>
      <c r="E1625">
        <v>16.399999999999999</v>
      </c>
      <c r="F1625">
        <v>16.399999999999999</v>
      </c>
      <c r="G1625">
        <v>58737800</v>
      </c>
    </row>
    <row r="1626" spans="1:7" x14ac:dyDescent="0.25">
      <c r="A1626" s="22">
        <v>43179</v>
      </c>
      <c r="B1626">
        <v>16.139999</v>
      </c>
      <c r="C1626">
        <v>16.530000999999999</v>
      </c>
      <c r="D1626">
        <v>15.71</v>
      </c>
      <c r="E1626">
        <v>15.87</v>
      </c>
      <c r="F1626">
        <v>15.87</v>
      </c>
      <c r="G1626">
        <v>28538200</v>
      </c>
    </row>
    <row r="1627" spans="1:7" x14ac:dyDescent="0.25">
      <c r="A1627" s="22">
        <v>43180</v>
      </c>
      <c r="B1627">
        <v>15.7</v>
      </c>
      <c r="C1627">
        <v>15.82</v>
      </c>
      <c r="D1627">
        <v>14.3</v>
      </c>
      <c r="E1627">
        <v>15.59</v>
      </c>
      <c r="F1627">
        <v>15.59</v>
      </c>
      <c r="G1627">
        <v>43006100</v>
      </c>
    </row>
    <row r="1628" spans="1:7" x14ac:dyDescent="0.25">
      <c r="A1628" s="22">
        <v>43181</v>
      </c>
      <c r="B1628">
        <v>17.040001</v>
      </c>
      <c r="C1628">
        <v>18.920000000000002</v>
      </c>
      <c r="D1628">
        <v>16.389999</v>
      </c>
      <c r="E1628">
        <v>18.68</v>
      </c>
      <c r="F1628">
        <v>18.68</v>
      </c>
      <c r="G1628">
        <v>77026700</v>
      </c>
    </row>
    <row r="1629" spans="1:7" x14ac:dyDescent="0.25">
      <c r="A1629" s="22">
        <v>43182</v>
      </c>
      <c r="B1629">
        <v>18.200001</v>
      </c>
      <c r="C1629">
        <v>20.32</v>
      </c>
      <c r="D1629">
        <v>17.510000000000002</v>
      </c>
      <c r="E1629">
        <v>20.239999999999998</v>
      </c>
      <c r="F1629">
        <v>20.239999999999998</v>
      </c>
      <c r="G1629">
        <v>74687300</v>
      </c>
    </row>
    <row r="1630" spans="1:7" x14ac:dyDescent="0.25">
      <c r="A1630" s="22">
        <v>43185</v>
      </c>
      <c r="B1630">
        <v>18.110001</v>
      </c>
      <c r="C1630">
        <v>19.91</v>
      </c>
      <c r="D1630">
        <v>17.920000000000002</v>
      </c>
      <c r="E1630">
        <v>17.969999000000001</v>
      </c>
      <c r="F1630">
        <v>17.969999000000001</v>
      </c>
      <c r="G1630">
        <v>34375200</v>
      </c>
    </row>
    <row r="1631" spans="1:7" x14ac:dyDescent="0.25">
      <c r="A1631" s="22">
        <v>43186</v>
      </c>
      <c r="B1631">
        <v>17.959999</v>
      </c>
      <c r="C1631">
        <v>20.559999000000001</v>
      </c>
      <c r="D1631">
        <v>17.959999</v>
      </c>
      <c r="E1631">
        <v>20.100000000000001</v>
      </c>
      <c r="F1631">
        <v>20.100000000000001</v>
      </c>
      <c r="G1631">
        <v>40200600</v>
      </c>
    </row>
    <row r="1632" spans="1:7" x14ac:dyDescent="0.25">
      <c r="A1632" s="22">
        <v>43187</v>
      </c>
      <c r="B1632">
        <v>19.739999999999998</v>
      </c>
      <c r="C1632">
        <v>21.58</v>
      </c>
      <c r="D1632">
        <v>19.469999000000001</v>
      </c>
      <c r="E1632">
        <v>20.67</v>
      </c>
      <c r="F1632">
        <v>20.67</v>
      </c>
      <c r="G1632">
        <v>68416900</v>
      </c>
    </row>
    <row r="1633" spans="1:7" x14ac:dyDescent="0.25">
      <c r="A1633" s="22">
        <v>43188</v>
      </c>
      <c r="B1633">
        <v>19.959999</v>
      </c>
      <c r="C1633">
        <v>20.329999999999998</v>
      </c>
      <c r="D1633">
        <v>18.379999000000002</v>
      </c>
      <c r="E1633">
        <v>18.530000999999999</v>
      </c>
      <c r="F1633">
        <v>18.530000999999999</v>
      </c>
      <c r="G1633">
        <v>31462100</v>
      </c>
    </row>
    <row r="1634" spans="1:7" x14ac:dyDescent="0.25">
      <c r="A1634" s="22">
        <v>43192</v>
      </c>
      <c r="B1634">
        <v>19.360001</v>
      </c>
      <c r="C1634">
        <v>22.4</v>
      </c>
      <c r="D1634">
        <v>19.07</v>
      </c>
      <c r="E1634">
        <v>21.18</v>
      </c>
      <c r="F1634">
        <v>21.18</v>
      </c>
      <c r="G1634">
        <v>45892000</v>
      </c>
    </row>
    <row r="1635" spans="1:7" x14ac:dyDescent="0.25">
      <c r="A1635" s="22">
        <v>43193</v>
      </c>
      <c r="B1635">
        <v>20.43</v>
      </c>
      <c r="C1635">
        <v>21.299999</v>
      </c>
      <c r="D1635">
        <v>19.77</v>
      </c>
      <c r="E1635">
        <v>19.850000000000001</v>
      </c>
      <c r="F1635">
        <v>19.850000000000001</v>
      </c>
      <c r="G1635">
        <v>42697100</v>
      </c>
    </row>
    <row r="1636" spans="1:7" x14ac:dyDescent="0.25">
      <c r="A1636" s="22">
        <v>43194</v>
      </c>
      <c r="B1636">
        <v>22.120000999999998</v>
      </c>
      <c r="C1636">
        <v>22.17</v>
      </c>
      <c r="D1636">
        <v>19.149999999999999</v>
      </c>
      <c r="E1636">
        <v>19.329999999999998</v>
      </c>
      <c r="F1636">
        <v>19.329999999999998</v>
      </c>
      <c r="G1636">
        <v>42194000</v>
      </c>
    </row>
    <row r="1637" spans="1:7" x14ac:dyDescent="0.25">
      <c r="A1637" s="22">
        <v>43195</v>
      </c>
      <c r="B1637">
        <v>18.920000000000002</v>
      </c>
      <c r="C1637">
        <v>19.309999000000001</v>
      </c>
      <c r="D1637">
        <v>18.139999</v>
      </c>
      <c r="E1637">
        <v>18.299999</v>
      </c>
      <c r="F1637">
        <v>18.299999</v>
      </c>
      <c r="G1637">
        <v>24443700</v>
      </c>
    </row>
    <row r="1638" spans="1:7" x14ac:dyDescent="0.25">
      <c r="A1638" s="22">
        <v>43196</v>
      </c>
      <c r="B1638">
        <v>19.139999</v>
      </c>
      <c r="C1638">
        <v>21.143801</v>
      </c>
      <c r="D1638">
        <v>18.43</v>
      </c>
      <c r="E1638">
        <v>19.920000000000002</v>
      </c>
      <c r="F1638">
        <v>19.920000000000002</v>
      </c>
      <c r="G1638">
        <v>49257178</v>
      </c>
    </row>
    <row r="1639" spans="1:7" x14ac:dyDescent="0.25">
      <c r="A1639" s="22">
        <v>41036</v>
      </c>
      <c r="B1639" t="s">
        <v>43</v>
      </c>
      <c r="C1639" t="s">
        <v>44</v>
      </c>
      <c r="D1639">
        <v>14089000</v>
      </c>
      <c r="E1639">
        <v>14971000</v>
      </c>
      <c r="F1639">
        <v>-5.8913900000000003</v>
      </c>
      <c r="G1639">
        <v>-882000</v>
      </c>
    </row>
    <row r="1640" spans="1:7" x14ac:dyDescent="0.25">
      <c r="A1640" s="22">
        <v>41033</v>
      </c>
      <c r="B1640" t="s">
        <v>43</v>
      </c>
      <c r="C1640" t="s">
        <v>44</v>
      </c>
      <c r="D1640">
        <v>14971000</v>
      </c>
      <c r="E1640">
        <v>13577000</v>
      </c>
      <c r="F1640">
        <v>10.26736</v>
      </c>
      <c r="G1640">
        <v>1394000</v>
      </c>
    </row>
    <row r="1641" spans="1:7" x14ac:dyDescent="0.25">
      <c r="A1641" s="22">
        <v>41032</v>
      </c>
      <c r="B1641" t="s">
        <v>43</v>
      </c>
      <c r="C1641" t="s">
        <v>44</v>
      </c>
      <c r="D1641">
        <v>13577000</v>
      </c>
      <c r="E1641">
        <v>12688000</v>
      </c>
      <c r="F1641">
        <v>7.0066199999999998</v>
      </c>
      <c r="G1641">
        <v>889000</v>
      </c>
    </row>
    <row r="1642" spans="1:7" x14ac:dyDescent="0.25">
      <c r="A1642" s="22">
        <v>41031</v>
      </c>
      <c r="B1642" t="s">
        <v>43</v>
      </c>
      <c r="C1642" t="s">
        <v>44</v>
      </c>
      <c r="D1642">
        <v>12688000</v>
      </c>
      <c r="E1642">
        <v>12722000</v>
      </c>
      <c r="F1642">
        <v>-0.26724999999999999</v>
      </c>
      <c r="G1642">
        <v>-34000</v>
      </c>
    </row>
    <row r="1643" spans="1:7" x14ac:dyDescent="0.25">
      <c r="A1643" s="22">
        <v>41030</v>
      </c>
      <c r="B1643" t="s">
        <v>43</v>
      </c>
      <c r="C1643" t="s">
        <v>44</v>
      </c>
      <c r="D1643">
        <v>12722000</v>
      </c>
      <c r="E1643">
        <v>13343000</v>
      </c>
      <c r="F1643">
        <v>-4.6541300000000003</v>
      </c>
      <c r="G1643">
        <v>-621000</v>
      </c>
    </row>
    <row r="1644" spans="1:7" x14ac:dyDescent="0.25">
      <c r="A1644" s="22">
        <v>41029</v>
      </c>
      <c r="B1644" t="s">
        <v>43</v>
      </c>
      <c r="C1644" t="s">
        <v>44</v>
      </c>
      <c r="D1644">
        <v>13343000</v>
      </c>
      <c r="E1644">
        <v>12829000</v>
      </c>
      <c r="F1644">
        <v>4.0065499999999998</v>
      </c>
      <c r="G1644">
        <v>514000</v>
      </c>
    </row>
    <row r="1645" spans="1:7" x14ac:dyDescent="0.25">
      <c r="A1645" s="22">
        <v>41026</v>
      </c>
      <c r="B1645" t="s">
        <v>43</v>
      </c>
      <c r="C1645" t="s">
        <v>44</v>
      </c>
      <c r="D1645">
        <v>12828000</v>
      </c>
      <c r="E1645">
        <v>12856000</v>
      </c>
      <c r="F1645">
        <v>-0.21779999999999999</v>
      </c>
      <c r="G1645">
        <v>-28000</v>
      </c>
    </row>
    <row r="1646" spans="1:7" x14ac:dyDescent="0.25">
      <c r="A1646" s="22">
        <v>41025</v>
      </c>
      <c r="B1646" t="s">
        <v>43</v>
      </c>
      <c r="C1646" t="s">
        <v>44</v>
      </c>
      <c r="D1646">
        <v>12856000</v>
      </c>
      <c r="E1646">
        <v>13615000</v>
      </c>
      <c r="F1646">
        <v>-5.5747299999999997</v>
      </c>
      <c r="G1646">
        <v>-759000</v>
      </c>
    </row>
    <row r="1647" spans="1:7" x14ac:dyDescent="0.25">
      <c r="A1647" s="22">
        <v>41024</v>
      </c>
      <c r="B1647" t="s">
        <v>43</v>
      </c>
      <c r="C1647" t="s">
        <v>44</v>
      </c>
      <c r="D1647">
        <v>13615000</v>
      </c>
      <c r="E1647">
        <v>15364000</v>
      </c>
      <c r="F1647">
        <v>-11.383749999999999</v>
      </c>
      <c r="G1647">
        <v>-1749000</v>
      </c>
    </row>
    <row r="1648" spans="1:7" x14ac:dyDescent="0.25">
      <c r="A1648" s="22">
        <v>41023</v>
      </c>
      <c r="B1648" t="s">
        <v>43</v>
      </c>
      <c r="C1648" t="s">
        <v>44</v>
      </c>
      <c r="D1648">
        <v>15364000</v>
      </c>
      <c r="E1648">
        <v>16684000</v>
      </c>
      <c r="F1648">
        <v>-7.9117699999999997</v>
      </c>
      <c r="G1648">
        <v>-1320000</v>
      </c>
    </row>
    <row r="1649" spans="1:7" x14ac:dyDescent="0.25">
      <c r="A1649" s="22">
        <v>41022</v>
      </c>
      <c r="B1649" t="s">
        <v>43</v>
      </c>
      <c r="C1649" t="s">
        <v>44</v>
      </c>
      <c r="D1649">
        <v>16684000</v>
      </c>
      <c r="E1649">
        <v>15364000</v>
      </c>
      <c r="F1649">
        <v>8.5915099999999995</v>
      </c>
      <c r="G1649">
        <v>1320000</v>
      </c>
    </row>
    <row r="1650" spans="1:7" x14ac:dyDescent="0.25">
      <c r="A1650" s="22">
        <v>41019</v>
      </c>
      <c r="B1650" t="s">
        <v>43</v>
      </c>
      <c r="C1650" t="s">
        <v>44</v>
      </c>
      <c r="D1650">
        <v>15364000</v>
      </c>
      <c r="E1650">
        <v>16460000</v>
      </c>
      <c r="F1650">
        <v>-6.6585700000000001</v>
      </c>
      <c r="G1650">
        <v>-1096000</v>
      </c>
    </row>
    <row r="1651" spans="1:7" x14ac:dyDescent="0.25">
      <c r="A1651" s="22">
        <v>41018</v>
      </c>
      <c r="B1651" t="s">
        <v>43</v>
      </c>
      <c r="C1651" t="s">
        <v>44</v>
      </c>
      <c r="D1651">
        <v>16460000</v>
      </c>
      <c r="E1651">
        <v>16692000</v>
      </c>
      <c r="F1651">
        <v>-1.3898900000000001</v>
      </c>
      <c r="G1651">
        <v>-232000</v>
      </c>
    </row>
    <row r="1652" spans="1:7" x14ac:dyDescent="0.25">
      <c r="A1652" s="22">
        <v>41017</v>
      </c>
      <c r="B1652" t="s">
        <v>43</v>
      </c>
      <c r="C1652" t="s">
        <v>44</v>
      </c>
      <c r="D1652">
        <v>16692000</v>
      </c>
      <c r="E1652">
        <v>15746000</v>
      </c>
      <c r="F1652">
        <v>6.0078800000000001</v>
      </c>
      <c r="G1652">
        <v>946000</v>
      </c>
    </row>
    <row r="1653" spans="1:7" x14ac:dyDescent="0.25">
      <c r="A1653" s="22">
        <v>41016</v>
      </c>
      <c r="B1653" t="s">
        <v>43</v>
      </c>
      <c r="C1653" t="s">
        <v>44</v>
      </c>
      <c r="D1653">
        <v>15746000</v>
      </c>
      <c r="E1653">
        <v>18161000</v>
      </c>
      <c r="F1653">
        <v>-13.29773</v>
      </c>
      <c r="G1653">
        <v>-2415000</v>
      </c>
    </row>
    <row r="1654" spans="1:7" x14ac:dyDescent="0.25">
      <c r="A1654" s="22">
        <v>41015</v>
      </c>
      <c r="B1654" t="s">
        <v>43</v>
      </c>
      <c r="C1654" t="s">
        <v>44</v>
      </c>
      <c r="D1654">
        <v>18160000</v>
      </c>
      <c r="E1654">
        <v>18724000</v>
      </c>
      <c r="F1654">
        <v>-3.0121799999999999</v>
      </c>
      <c r="G1654">
        <v>-564000</v>
      </c>
    </row>
    <row r="1655" spans="1:7" x14ac:dyDescent="0.25">
      <c r="A1655" s="22">
        <v>41012</v>
      </c>
      <c r="B1655" t="s">
        <v>43</v>
      </c>
      <c r="C1655" t="s">
        <v>44</v>
      </c>
      <c r="D1655">
        <v>18724000</v>
      </c>
      <c r="E1655">
        <v>15953000</v>
      </c>
      <c r="F1655">
        <v>17.369769999999999</v>
      </c>
      <c r="G1655">
        <v>2771000</v>
      </c>
    </row>
    <row r="1656" spans="1:7" x14ac:dyDescent="0.25">
      <c r="A1656" s="22">
        <v>41011</v>
      </c>
      <c r="B1656" t="s">
        <v>43</v>
      </c>
      <c r="C1656" t="s">
        <v>44</v>
      </c>
      <c r="D1656">
        <v>15953000</v>
      </c>
      <c r="E1656">
        <v>20373000</v>
      </c>
      <c r="F1656">
        <v>-21.69538</v>
      </c>
      <c r="G1656">
        <v>-4420000</v>
      </c>
    </row>
    <row r="1657" spans="1:7" x14ac:dyDescent="0.25">
      <c r="A1657" s="22">
        <v>41010</v>
      </c>
      <c r="B1657" t="s">
        <v>43</v>
      </c>
      <c r="C1657" t="s">
        <v>44</v>
      </c>
      <c r="D1657">
        <v>20373000</v>
      </c>
      <c r="E1657">
        <v>21085000</v>
      </c>
      <c r="F1657">
        <v>-3.3768099999999999</v>
      </c>
      <c r="G1657">
        <v>-712000</v>
      </c>
    </row>
    <row r="1658" spans="1:7" x14ac:dyDescent="0.25">
      <c r="A1658" s="22">
        <v>41009</v>
      </c>
      <c r="B1658" t="s">
        <v>43</v>
      </c>
      <c r="C1658" t="s">
        <v>44</v>
      </c>
      <c r="D1658">
        <v>21084000</v>
      </c>
      <c r="E1658">
        <v>18679000</v>
      </c>
      <c r="F1658">
        <v>12.87542</v>
      </c>
      <c r="G1658">
        <v>2405000</v>
      </c>
    </row>
    <row r="1659" spans="1:7" x14ac:dyDescent="0.25">
      <c r="A1659" s="22">
        <v>41008</v>
      </c>
      <c r="B1659" t="s">
        <v>43</v>
      </c>
      <c r="C1659" t="s">
        <v>44</v>
      </c>
      <c r="D1659">
        <v>18679000</v>
      </c>
      <c r="E1659">
        <v>16876000</v>
      </c>
      <c r="F1659">
        <v>10.683809999999999</v>
      </c>
      <c r="G1659">
        <v>1803000</v>
      </c>
    </row>
    <row r="1660" spans="1:7" x14ac:dyDescent="0.25">
      <c r="A1660" s="22">
        <v>41004</v>
      </c>
      <c r="B1660" t="s">
        <v>43</v>
      </c>
      <c r="C1660" t="s">
        <v>44</v>
      </c>
      <c r="D1660">
        <v>16876000</v>
      </c>
      <c r="E1660">
        <v>15991000</v>
      </c>
      <c r="F1660">
        <v>5.5343600000000004</v>
      </c>
      <c r="G1660">
        <v>885000</v>
      </c>
    </row>
    <row r="1661" spans="1:7" x14ac:dyDescent="0.25">
      <c r="A1661" s="22">
        <v>41003</v>
      </c>
      <c r="B1661" t="s">
        <v>43</v>
      </c>
      <c r="C1661" t="s">
        <v>44</v>
      </c>
      <c r="D1661">
        <v>15991000</v>
      </c>
      <c r="E1661">
        <v>14936000</v>
      </c>
      <c r="F1661">
        <v>7.0634699999999997</v>
      </c>
      <c r="G1661">
        <v>1055000</v>
      </c>
    </row>
    <row r="1662" spans="1:7" x14ac:dyDescent="0.25">
      <c r="A1662" s="22">
        <v>41002</v>
      </c>
      <c r="B1662" t="s">
        <v>43</v>
      </c>
      <c r="C1662" t="s">
        <v>44</v>
      </c>
      <c r="D1662">
        <v>14936000</v>
      </c>
      <c r="E1662">
        <v>14381000</v>
      </c>
      <c r="F1662">
        <v>3.8592599999999999</v>
      </c>
      <c r="G1662">
        <v>555000</v>
      </c>
    </row>
    <row r="1663" spans="1:7" x14ac:dyDescent="0.25">
      <c r="A1663" s="22">
        <v>41001</v>
      </c>
      <c r="B1663" t="s">
        <v>43</v>
      </c>
      <c r="C1663" t="s">
        <v>44</v>
      </c>
      <c r="D1663">
        <v>14381000</v>
      </c>
      <c r="E1663">
        <v>14297000</v>
      </c>
      <c r="F1663">
        <v>0.58753999999999995</v>
      </c>
      <c r="G1663">
        <v>84000</v>
      </c>
    </row>
    <row r="1664" spans="1:7" x14ac:dyDescent="0.25">
      <c r="A1664" s="22">
        <v>40998</v>
      </c>
      <c r="B1664" t="s">
        <v>43</v>
      </c>
      <c r="C1664" t="s">
        <v>44</v>
      </c>
      <c r="D1664">
        <v>14297000</v>
      </c>
      <c r="E1664">
        <v>14948000</v>
      </c>
      <c r="F1664">
        <v>-4.3551000000000002</v>
      </c>
      <c r="G1664">
        <v>-651000</v>
      </c>
    </row>
    <row r="1665" spans="1:7" x14ac:dyDescent="0.25">
      <c r="A1665" s="22">
        <v>40997</v>
      </c>
      <c r="B1665" t="s">
        <v>43</v>
      </c>
      <c r="C1665" t="s">
        <v>44</v>
      </c>
      <c r="D1665">
        <v>14948000</v>
      </c>
      <c r="E1665">
        <v>15673000</v>
      </c>
      <c r="F1665">
        <v>-4.6257900000000003</v>
      </c>
      <c r="G1665">
        <v>-725000</v>
      </c>
    </row>
    <row r="1666" spans="1:7" x14ac:dyDescent="0.25">
      <c r="A1666" s="22">
        <v>40996</v>
      </c>
      <c r="B1666" t="s">
        <v>43</v>
      </c>
      <c r="C1666" t="s">
        <v>44</v>
      </c>
      <c r="D1666">
        <v>15673000</v>
      </c>
      <c r="E1666">
        <v>15544000</v>
      </c>
      <c r="F1666">
        <v>0.82989999999999997</v>
      </c>
      <c r="G1666">
        <v>129000</v>
      </c>
    </row>
    <row r="1667" spans="1:7" x14ac:dyDescent="0.25">
      <c r="A1667" s="22">
        <v>40995</v>
      </c>
      <c r="B1667" t="s">
        <v>43</v>
      </c>
      <c r="C1667" t="s">
        <v>44</v>
      </c>
      <c r="D1667">
        <v>15544000</v>
      </c>
      <c r="E1667">
        <v>12659000</v>
      </c>
      <c r="F1667">
        <v>22.790109999999999</v>
      </c>
      <c r="G1667">
        <v>2885000</v>
      </c>
    </row>
    <row r="1668" spans="1:7" x14ac:dyDescent="0.25">
      <c r="A1668" s="22">
        <v>40994</v>
      </c>
      <c r="B1668" t="s">
        <v>43</v>
      </c>
      <c r="C1668" t="s">
        <v>44</v>
      </c>
      <c r="D1668">
        <v>12659000</v>
      </c>
      <c r="E1668">
        <v>15239000</v>
      </c>
      <c r="F1668">
        <v>-16.930240000000001</v>
      </c>
      <c r="G1668">
        <v>-2580000</v>
      </c>
    </row>
    <row r="1669" spans="1:7" x14ac:dyDescent="0.25">
      <c r="A1669" s="22">
        <v>40991</v>
      </c>
      <c r="B1669" t="s">
        <v>43</v>
      </c>
      <c r="C1669" t="s">
        <v>44</v>
      </c>
      <c r="D1669">
        <v>15238000</v>
      </c>
      <c r="E1669">
        <v>17829000</v>
      </c>
      <c r="F1669">
        <v>-14.532500000000001</v>
      </c>
      <c r="G1669">
        <v>-2591000</v>
      </c>
    </row>
    <row r="1670" spans="1:7" x14ac:dyDescent="0.25">
      <c r="A1670" s="22">
        <v>40990</v>
      </c>
      <c r="B1670" t="s">
        <v>43</v>
      </c>
      <c r="C1670" t="s">
        <v>44</v>
      </c>
      <c r="D1670">
        <v>17830000</v>
      </c>
      <c r="E1670">
        <v>17339000</v>
      </c>
      <c r="F1670">
        <v>2.8317700000000001</v>
      </c>
      <c r="G1670">
        <v>491000</v>
      </c>
    </row>
    <row r="1671" spans="1:7" x14ac:dyDescent="0.25">
      <c r="A1671" s="22">
        <v>40989</v>
      </c>
      <c r="B1671" t="s">
        <v>43</v>
      </c>
      <c r="C1671" t="s">
        <v>44</v>
      </c>
      <c r="D1671">
        <v>17338000</v>
      </c>
      <c r="E1671">
        <v>19383000</v>
      </c>
      <c r="F1671">
        <v>-10.55048</v>
      </c>
      <c r="G1671">
        <v>-2045000</v>
      </c>
    </row>
    <row r="1672" spans="1:7" x14ac:dyDescent="0.25">
      <c r="A1672" s="22">
        <v>40988</v>
      </c>
      <c r="B1672" t="s">
        <v>43</v>
      </c>
      <c r="C1672" t="s">
        <v>44</v>
      </c>
      <c r="D1672">
        <v>19384000</v>
      </c>
      <c r="E1672">
        <v>21238000</v>
      </c>
      <c r="F1672">
        <v>-8.7296399999999998</v>
      </c>
      <c r="G1672">
        <v>-1854000</v>
      </c>
    </row>
    <row r="1673" spans="1:7" x14ac:dyDescent="0.25">
      <c r="A1673" s="22">
        <v>40987</v>
      </c>
      <c r="B1673" t="s">
        <v>43</v>
      </c>
      <c r="C1673" t="s">
        <v>44</v>
      </c>
      <c r="D1673">
        <v>21237000</v>
      </c>
      <c r="E1673">
        <v>24799000</v>
      </c>
      <c r="F1673">
        <v>-14.363479999999999</v>
      </c>
      <c r="G1673">
        <v>-3562000</v>
      </c>
    </row>
    <row r="1674" spans="1:7" x14ac:dyDescent="0.25">
      <c r="A1674" s="22">
        <v>40984</v>
      </c>
      <c r="B1674" t="s">
        <v>43</v>
      </c>
      <c r="C1674" t="s">
        <v>44</v>
      </c>
      <c r="D1674">
        <v>24800000</v>
      </c>
      <c r="E1674">
        <v>25392000</v>
      </c>
      <c r="F1674">
        <v>-2.3314400000000002</v>
      </c>
      <c r="G1674">
        <v>-592000</v>
      </c>
    </row>
    <row r="1675" spans="1:7" x14ac:dyDescent="0.25">
      <c r="A1675" s="22">
        <v>40983</v>
      </c>
      <c r="B1675" t="s">
        <v>43</v>
      </c>
      <c r="C1675" t="s">
        <v>44</v>
      </c>
      <c r="D1675">
        <v>25391000</v>
      </c>
      <c r="E1675">
        <v>26416000</v>
      </c>
      <c r="F1675">
        <v>-3.88022</v>
      </c>
      <c r="G1675">
        <v>-1025000</v>
      </c>
    </row>
    <row r="1676" spans="1:7" x14ac:dyDescent="0.25">
      <c r="A1676" s="22">
        <v>40982</v>
      </c>
      <c r="B1676" t="s">
        <v>43</v>
      </c>
      <c r="C1676" t="s">
        <v>44</v>
      </c>
      <c r="D1676">
        <v>26417000</v>
      </c>
      <c r="E1676">
        <v>23954000</v>
      </c>
      <c r="F1676">
        <v>10.282209999999999</v>
      </c>
      <c r="G1676">
        <v>2463000</v>
      </c>
    </row>
    <row r="1677" spans="1:7" x14ac:dyDescent="0.25">
      <c r="A1677" s="22">
        <v>40981</v>
      </c>
      <c r="B1677" t="s">
        <v>43</v>
      </c>
      <c r="C1677" t="s">
        <v>44</v>
      </c>
      <c r="D1677">
        <v>23953000</v>
      </c>
      <c r="E1677">
        <v>25822000</v>
      </c>
      <c r="F1677">
        <v>-7.2380100000000001</v>
      </c>
      <c r="G1677">
        <v>-1869000</v>
      </c>
    </row>
    <row r="1678" spans="1:7" x14ac:dyDescent="0.25">
      <c r="A1678" s="22">
        <v>40980</v>
      </c>
      <c r="B1678" t="s">
        <v>43</v>
      </c>
      <c r="C1678" t="s">
        <v>44</v>
      </c>
      <c r="D1678">
        <v>25822000</v>
      </c>
      <c r="E1678">
        <v>28710000</v>
      </c>
      <c r="F1678">
        <v>-10.05921</v>
      </c>
      <c r="G1678">
        <v>-2888000</v>
      </c>
    </row>
    <row r="1679" spans="1:7" x14ac:dyDescent="0.25">
      <c r="A1679" s="22">
        <v>40977</v>
      </c>
      <c r="B1679" t="s">
        <v>43</v>
      </c>
      <c r="C1679" t="s">
        <v>44</v>
      </c>
      <c r="D1679">
        <v>28710000</v>
      </c>
      <c r="E1679">
        <v>30216000</v>
      </c>
      <c r="F1679">
        <v>-4.9841100000000003</v>
      </c>
      <c r="G1679">
        <v>-1506000</v>
      </c>
    </row>
    <row r="1680" spans="1:7" x14ac:dyDescent="0.25">
      <c r="A1680" s="22">
        <v>40976</v>
      </c>
      <c r="B1680" t="s">
        <v>43</v>
      </c>
      <c r="C1680" t="s">
        <v>44</v>
      </c>
      <c r="D1680">
        <v>30215000</v>
      </c>
      <c r="E1680">
        <v>32487000</v>
      </c>
      <c r="F1680">
        <v>-6.9935700000000001</v>
      </c>
      <c r="G1680">
        <v>-2272000</v>
      </c>
    </row>
    <row r="1681" spans="1:7" x14ac:dyDescent="0.25">
      <c r="A1681" s="22">
        <v>40975</v>
      </c>
      <c r="B1681" t="s">
        <v>43</v>
      </c>
      <c r="C1681" t="s">
        <v>44</v>
      </c>
      <c r="D1681">
        <v>32488000</v>
      </c>
      <c r="E1681">
        <v>37307000</v>
      </c>
      <c r="F1681">
        <v>-12.917149999999999</v>
      </c>
      <c r="G1681">
        <v>-4819000</v>
      </c>
    </row>
    <row r="1682" spans="1:7" x14ac:dyDescent="0.25">
      <c r="A1682" s="22">
        <v>40974</v>
      </c>
      <c r="B1682" t="s">
        <v>43</v>
      </c>
      <c r="C1682" t="s">
        <v>44</v>
      </c>
      <c r="D1682">
        <v>37307000</v>
      </c>
      <c r="E1682">
        <v>31651000</v>
      </c>
      <c r="F1682">
        <v>17.869890000000002</v>
      </c>
      <c r="G1682">
        <v>5656000</v>
      </c>
    </row>
    <row r="1683" spans="1:7" x14ac:dyDescent="0.25">
      <c r="A1683" s="22">
        <v>40973</v>
      </c>
      <c r="B1683" t="s">
        <v>43</v>
      </c>
      <c r="C1683" t="s">
        <v>44</v>
      </c>
      <c r="D1683">
        <v>31651000</v>
      </c>
      <c r="E1683">
        <v>32091000</v>
      </c>
      <c r="F1683">
        <v>-1.3711</v>
      </c>
      <c r="G1683">
        <v>-440000</v>
      </c>
    </row>
    <row r="1684" spans="1:7" x14ac:dyDescent="0.25">
      <c r="A1684" s="22">
        <v>40970</v>
      </c>
      <c r="B1684" t="s">
        <v>43</v>
      </c>
      <c r="C1684" t="s">
        <v>44</v>
      </c>
      <c r="D1684">
        <v>32090000</v>
      </c>
      <c r="E1684">
        <v>31015000</v>
      </c>
      <c r="F1684">
        <v>3.4660600000000001</v>
      </c>
      <c r="G1684">
        <v>1075000</v>
      </c>
    </row>
    <row r="1685" spans="1:7" x14ac:dyDescent="0.25">
      <c r="A1685" s="22">
        <v>40969</v>
      </c>
      <c r="B1685" t="s">
        <v>43</v>
      </c>
      <c r="C1685" t="s">
        <v>44</v>
      </c>
      <c r="D1685">
        <v>31016000</v>
      </c>
      <c r="E1685">
        <v>33569000</v>
      </c>
      <c r="F1685">
        <v>-7.6052299999999997</v>
      </c>
      <c r="G1685">
        <v>-2553000</v>
      </c>
    </row>
    <row r="1686" spans="1:7" x14ac:dyDescent="0.25">
      <c r="A1686" s="22">
        <v>40968</v>
      </c>
      <c r="B1686" t="s">
        <v>43</v>
      </c>
      <c r="C1686" t="s">
        <v>44</v>
      </c>
      <c r="D1686">
        <v>33569000</v>
      </c>
      <c r="E1686">
        <v>33345000</v>
      </c>
      <c r="F1686">
        <v>0.67176000000000002</v>
      </c>
      <c r="G1686">
        <v>224000</v>
      </c>
    </row>
    <row r="1687" spans="1:7" x14ac:dyDescent="0.25">
      <c r="A1687" s="22">
        <v>40967</v>
      </c>
      <c r="B1687" t="s">
        <v>43</v>
      </c>
      <c r="C1687" t="s">
        <v>44</v>
      </c>
      <c r="D1687">
        <v>33345000</v>
      </c>
      <c r="E1687">
        <v>35330000</v>
      </c>
      <c r="F1687">
        <v>-5.6184500000000002</v>
      </c>
      <c r="G1687">
        <v>-1985000</v>
      </c>
    </row>
    <row r="1688" spans="1:7" x14ac:dyDescent="0.25">
      <c r="A1688" s="22">
        <v>40966</v>
      </c>
      <c r="B1688" t="s">
        <v>43</v>
      </c>
      <c r="C1688" t="s">
        <v>44</v>
      </c>
      <c r="D1688">
        <v>35330000</v>
      </c>
      <c r="E1688">
        <v>34335000</v>
      </c>
      <c r="F1688">
        <v>2.8979200000000001</v>
      </c>
      <c r="G1688">
        <v>995000</v>
      </c>
    </row>
    <row r="1689" spans="1:7" x14ac:dyDescent="0.25">
      <c r="A1689" s="22">
        <v>40963</v>
      </c>
      <c r="B1689" t="s">
        <v>43</v>
      </c>
      <c r="C1689" t="s">
        <v>44</v>
      </c>
      <c r="D1689">
        <v>34335000</v>
      </c>
      <c r="E1689">
        <v>31490000</v>
      </c>
      <c r="F1689">
        <v>9.0346100000000007</v>
      </c>
      <c r="G1689">
        <v>2845000</v>
      </c>
    </row>
    <row r="1690" spans="1:7" x14ac:dyDescent="0.25">
      <c r="A1690" s="22">
        <v>40962</v>
      </c>
      <c r="B1690" t="s">
        <v>43</v>
      </c>
      <c r="C1690" t="s">
        <v>44</v>
      </c>
      <c r="D1690">
        <v>31490000</v>
      </c>
      <c r="E1690">
        <v>36286000</v>
      </c>
      <c r="F1690">
        <v>-13.217219999999999</v>
      </c>
      <c r="G1690">
        <v>-4796000</v>
      </c>
    </row>
    <row r="1691" spans="1:7" x14ac:dyDescent="0.25">
      <c r="A1691" s="22">
        <v>40961</v>
      </c>
      <c r="B1691" t="s">
        <v>43</v>
      </c>
      <c r="C1691" t="s">
        <v>44</v>
      </c>
      <c r="D1691">
        <v>36287000</v>
      </c>
      <c r="E1691">
        <v>38734000</v>
      </c>
      <c r="F1691">
        <v>-6.31745</v>
      </c>
      <c r="G1691">
        <v>-2447000</v>
      </c>
    </row>
    <row r="1692" spans="1:7" x14ac:dyDescent="0.25">
      <c r="A1692" s="22">
        <v>40960</v>
      </c>
      <c r="B1692" t="s">
        <v>43</v>
      </c>
      <c r="C1692" t="s">
        <v>44</v>
      </c>
      <c r="D1692">
        <v>38734000</v>
      </c>
      <c r="E1692">
        <v>38739000</v>
      </c>
      <c r="F1692">
        <v>-1.291E-2</v>
      </c>
      <c r="G1692">
        <v>-5000</v>
      </c>
    </row>
    <row r="1693" spans="1:7" x14ac:dyDescent="0.25">
      <c r="A1693" s="22">
        <v>40956</v>
      </c>
      <c r="B1693" t="s">
        <v>43</v>
      </c>
      <c r="C1693" t="s">
        <v>44</v>
      </c>
      <c r="D1693">
        <v>38740000</v>
      </c>
      <c r="E1693">
        <v>39332000</v>
      </c>
      <c r="F1693">
        <v>-1.5051399999999999</v>
      </c>
      <c r="G1693">
        <v>-592000</v>
      </c>
    </row>
    <row r="1694" spans="1:7" x14ac:dyDescent="0.25">
      <c r="A1694" s="22">
        <v>40955</v>
      </c>
      <c r="B1694" t="s">
        <v>43</v>
      </c>
      <c r="C1694" t="s">
        <v>44</v>
      </c>
      <c r="D1694">
        <v>39332000</v>
      </c>
      <c r="E1694">
        <v>44560000</v>
      </c>
      <c r="F1694">
        <v>-11.7325</v>
      </c>
      <c r="G1694">
        <v>-5228000</v>
      </c>
    </row>
    <row r="1695" spans="1:7" x14ac:dyDescent="0.25">
      <c r="A1695" s="22">
        <v>40954</v>
      </c>
      <c r="B1695" t="s">
        <v>43</v>
      </c>
      <c r="C1695" t="s">
        <v>44</v>
      </c>
      <c r="D1695">
        <v>44560000</v>
      </c>
      <c r="E1695">
        <v>38405000</v>
      </c>
      <c r="F1695">
        <v>16.02656</v>
      </c>
      <c r="G1695">
        <v>6155000</v>
      </c>
    </row>
    <row r="1696" spans="1:7" x14ac:dyDescent="0.25">
      <c r="A1696" s="22">
        <v>40953</v>
      </c>
      <c r="B1696" t="s">
        <v>43</v>
      </c>
      <c r="C1696" t="s">
        <v>44</v>
      </c>
      <c r="D1696">
        <v>38405000</v>
      </c>
      <c r="E1696">
        <v>36561000</v>
      </c>
      <c r="F1696">
        <v>5.0436300000000003</v>
      </c>
      <c r="G1696">
        <v>1844000</v>
      </c>
    </row>
    <row r="1697" spans="1:7" x14ac:dyDescent="0.25">
      <c r="A1697" s="22">
        <v>40952</v>
      </c>
      <c r="B1697" t="s">
        <v>43</v>
      </c>
      <c r="C1697" t="s">
        <v>44</v>
      </c>
      <c r="D1697">
        <v>36560000</v>
      </c>
      <c r="E1697">
        <v>42956000</v>
      </c>
      <c r="F1697">
        <v>-14.88965</v>
      </c>
      <c r="G1697">
        <v>-6396000</v>
      </c>
    </row>
    <row r="1698" spans="1:7" x14ac:dyDescent="0.25">
      <c r="A1698" s="22">
        <v>40949</v>
      </c>
      <c r="B1698" t="s">
        <v>43</v>
      </c>
      <c r="C1698" t="s">
        <v>44</v>
      </c>
      <c r="D1698">
        <v>42956000</v>
      </c>
      <c r="E1698">
        <v>37370000</v>
      </c>
      <c r="F1698">
        <v>14.94782</v>
      </c>
      <c r="G1698">
        <v>5586000</v>
      </c>
    </row>
    <row r="1699" spans="1:7" x14ac:dyDescent="0.25">
      <c r="A1699" s="22">
        <v>40948</v>
      </c>
      <c r="B1699" t="s">
        <v>43</v>
      </c>
      <c r="C1699" t="s">
        <v>44</v>
      </c>
      <c r="D1699">
        <v>37370000</v>
      </c>
      <c r="E1699">
        <v>34338000</v>
      </c>
      <c r="F1699">
        <v>8.8298699999999997</v>
      </c>
      <c r="G1699">
        <v>3032000</v>
      </c>
    </row>
    <row r="1700" spans="1:7" x14ac:dyDescent="0.25">
      <c r="A1700" s="22">
        <v>40947</v>
      </c>
      <c r="B1700" t="s">
        <v>43</v>
      </c>
      <c r="C1700" t="s">
        <v>44</v>
      </c>
      <c r="D1700">
        <v>34339000</v>
      </c>
      <c r="E1700">
        <v>32241000</v>
      </c>
      <c r="F1700">
        <v>6.5072400000000004</v>
      </c>
      <c r="G1700">
        <v>2098000</v>
      </c>
    </row>
    <row r="1701" spans="1:7" x14ac:dyDescent="0.25">
      <c r="A1701" s="22">
        <v>40946</v>
      </c>
      <c r="B1701" t="s">
        <v>43</v>
      </c>
      <c r="C1701" t="s">
        <v>44</v>
      </c>
      <c r="D1701">
        <v>32240000</v>
      </c>
      <c r="E1701">
        <v>31506000</v>
      </c>
      <c r="F1701">
        <v>2.3297099999999999</v>
      </c>
      <c r="G1701">
        <v>734000</v>
      </c>
    </row>
    <row r="1702" spans="1:7" x14ac:dyDescent="0.25">
      <c r="A1702" s="22">
        <v>40945</v>
      </c>
      <c r="B1702" t="s">
        <v>43</v>
      </c>
      <c r="C1702" t="s">
        <v>44</v>
      </c>
      <c r="D1702">
        <v>31506000</v>
      </c>
      <c r="E1702">
        <v>32077000</v>
      </c>
      <c r="F1702">
        <v>-1.78009</v>
      </c>
      <c r="G1702">
        <v>-571000</v>
      </c>
    </row>
    <row r="1703" spans="1:7" x14ac:dyDescent="0.25">
      <c r="A1703" s="22">
        <v>40942</v>
      </c>
      <c r="B1703" t="s">
        <v>43</v>
      </c>
      <c r="C1703" t="s">
        <v>44</v>
      </c>
      <c r="D1703">
        <v>32077000</v>
      </c>
      <c r="E1703">
        <v>35420000</v>
      </c>
      <c r="F1703">
        <v>-9.4381699999999995</v>
      </c>
      <c r="G1703">
        <v>-3343000</v>
      </c>
    </row>
    <row r="1704" spans="1:7" x14ac:dyDescent="0.25">
      <c r="A1704" s="22">
        <v>40941</v>
      </c>
      <c r="B1704" t="s">
        <v>43</v>
      </c>
      <c r="C1704" t="s">
        <v>44</v>
      </c>
      <c r="D1704">
        <v>35419000</v>
      </c>
      <c r="E1704">
        <v>37950000</v>
      </c>
      <c r="F1704">
        <v>-6.6692999999999998</v>
      </c>
      <c r="G1704">
        <v>-2531000</v>
      </c>
    </row>
    <row r="1705" spans="1:7" x14ac:dyDescent="0.25">
      <c r="A1705" s="22">
        <v>40940</v>
      </c>
      <c r="B1705" t="s">
        <v>43</v>
      </c>
      <c r="C1705" t="s">
        <v>44</v>
      </c>
      <c r="D1705">
        <v>37951000</v>
      </c>
      <c r="E1705">
        <v>41264000</v>
      </c>
      <c r="F1705">
        <v>-8.0287900000000008</v>
      </c>
      <c r="G1705">
        <v>-3313000</v>
      </c>
    </row>
    <row r="1706" spans="1:7" x14ac:dyDescent="0.25">
      <c r="A1706" s="22">
        <v>40939</v>
      </c>
      <c r="B1706" t="s">
        <v>43</v>
      </c>
      <c r="C1706" t="s">
        <v>44</v>
      </c>
      <c r="D1706">
        <v>41263000</v>
      </c>
      <c r="E1706">
        <v>40514000</v>
      </c>
      <c r="F1706">
        <v>1.84874</v>
      </c>
      <c r="G1706">
        <v>749000</v>
      </c>
    </row>
    <row r="1707" spans="1:7" x14ac:dyDescent="0.25">
      <c r="A1707" s="22">
        <v>40938</v>
      </c>
      <c r="B1707" t="s">
        <v>43</v>
      </c>
      <c r="C1707" t="s">
        <v>44</v>
      </c>
      <c r="D1707">
        <v>40514000</v>
      </c>
      <c r="E1707">
        <v>38770000</v>
      </c>
      <c r="F1707">
        <v>4.4983199999999997</v>
      </c>
      <c r="G1707">
        <v>1744000</v>
      </c>
    </row>
    <row r="1708" spans="1:7" x14ac:dyDescent="0.25">
      <c r="A1708" s="22">
        <v>40935</v>
      </c>
      <c r="B1708" t="s">
        <v>43</v>
      </c>
      <c r="C1708" t="s">
        <v>44</v>
      </c>
      <c r="D1708">
        <v>38770000</v>
      </c>
      <c r="E1708">
        <v>40226000</v>
      </c>
      <c r="F1708">
        <v>-3.6195499999999998</v>
      </c>
      <c r="G1708">
        <v>-1456000</v>
      </c>
    </row>
    <row r="1709" spans="1:7" x14ac:dyDescent="0.25">
      <c r="A1709" s="22">
        <v>40934</v>
      </c>
      <c r="B1709" t="s">
        <v>43</v>
      </c>
      <c r="C1709" t="s">
        <v>44</v>
      </c>
      <c r="D1709">
        <v>40226000</v>
      </c>
      <c r="E1709">
        <v>40323000</v>
      </c>
      <c r="F1709">
        <v>-0.24056</v>
      </c>
      <c r="G1709">
        <v>-97000</v>
      </c>
    </row>
    <row r="1710" spans="1:7" x14ac:dyDescent="0.25">
      <c r="A1710" s="22">
        <v>40933</v>
      </c>
      <c r="B1710" t="s">
        <v>43</v>
      </c>
      <c r="C1710" t="s">
        <v>44</v>
      </c>
      <c r="D1710">
        <v>40323000</v>
      </c>
      <c r="E1710">
        <v>42850000</v>
      </c>
      <c r="F1710">
        <v>-5.8973199999999997</v>
      </c>
      <c r="G1710">
        <v>-2527000</v>
      </c>
    </row>
    <row r="1711" spans="1:7" x14ac:dyDescent="0.25">
      <c r="A1711" s="22">
        <v>40932</v>
      </c>
      <c r="B1711" t="s">
        <v>43</v>
      </c>
      <c r="C1711" t="s">
        <v>44</v>
      </c>
      <c r="D1711">
        <v>42850000</v>
      </c>
      <c r="E1711">
        <v>43377000</v>
      </c>
      <c r="F1711">
        <v>-1.2149300000000001</v>
      </c>
      <c r="G1711">
        <v>-527000</v>
      </c>
    </row>
    <row r="1712" spans="1:7" x14ac:dyDescent="0.25">
      <c r="A1712" s="22">
        <v>40931</v>
      </c>
      <c r="B1712" t="s">
        <v>43</v>
      </c>
      <c r="C1712" t="s">
        <v>44</v>
      </c>
      <c r="D1712">
        <v>43377000</v>
      </c>
      <c r="E1712">
        <v>45554000</v>
      </c>
      <c r="F1712">
        <v>-4.7789400000000004</v>
      </c>
      <c r="G1712">
        <v>-2177000</v>
      </c>
    </row>
    <row r="1713" spans="1:7" x14ac:dyDescent="0.25">
      <c r="A1713" s="22">
        <v>40928</v>
      </c>
      <c r="B1713" t="s">
        <v>43</v>
      </c>
      <c r="C1713" t="s">
        <v>44</v>
      </c>
      <c r="D1713">
        <v>45554000</v>
      </c>
      <c r="E1713">
        <v>48466000</v>
      </c>
      <c r="F1713">
        <v>-6.0083399999999996</v>
      </c>
      <c r="G1713">
        <v>-2912000</v>
      </c>
    </row>
    <row r="1714" spans="1:7" x14ac:dyDescent="0.25">
      <c r="A1714" s="22">
        <v>40927</v>
      </c>
      <c r="B1714" t="s">
        <v>43</v>
      </c>
      <c r="C1714" t="s">
        <v>44</v>
      </c>
      <c r="D1714">
        <v>48467000</v>
      </c>
      <c r="E1714">
        <v>51311000</v>
      </c>
      <c r="F1714">
        <v>-5.5426700000000002</v>
      </c>
      <c r="G1714">
        <v>-2844000</v>
      </c>
    </row>
    <row r="1715" spans="1:7" x14ac:dyDescent="0.25">
      <c r="A1715" s="22">
        <v>40926</v>
      </c>
      <c r="B1715" t="s">
        <v>43</v>
      </c>
      <c r="C1715" t="s">
        <v>44</v>
      </c>
      <c r="D1715">
        <v>51311000</v>
      </c>
      <c r="E1715">
        <v>54754000</v>
      </c>
      <c r="F1715">
        <v>-6.2881299999999998</v>
      </c>
      <c r="G1715">
        <v>-3443000</v>
      </c>
    </row>
    <row r="1716" spans="1:7" x14ac:dyDescent="0.25">
      <c r="A1716" s="22">
        <v>40925</v>
      </c>
      <c r="B1716" t="s">
        <v>43</v>
      </c>
      <c r="C1716" t="s">
        <v>44</v>
      </c>
      <c r="D1716">
        <v>54754000</v>
      </c>
      <c r="E1716">
        <v>55441000</v>
      </c>
      <c r="F1716">
        <v>-1.23916</v>
      </c>
      <c r="G1716">
        <v>-687000</v>
      </c>
    </row>
    <row r="1717" spans="1:7" x14ac:dyDescent="0.25">
      <c r="A1717" s="22">
        <v>40921</v>
      </c>
      <c r="B1717" t="s">
        <v>43</v>
      </c>
      <c r="C1717" t="s">
        <v>44</v>
      </c>
      <c r="D1717">
        <v>55441000</v>
      </c>
      <c r="E1717">
        <v>53842000</v>
      </c>
      <c r="F1717">
        <v>2.9698000000000002</v>
      </c>
      <c r="G1717">
        <v>1599000</v>
      </c>
    </row>
    <row r="1718" spans="1:7" x14ac:dyDescent="0.25">
      <c r="A1718" s="22">
        <v>40920</v>
      </c>
      <c r="B1718" t="s">
        <v>43</v>
      </c>
      <c r="C1718" t="s">
        <v>44</v>
      </c>
      <c r="D1718">
        <v>53842000</v>
      </c>
      <c r="E1718">
        <v>56002000</v>
      </c>
      <c r="F1718">
        <v>-3.8570099999999998</v>
      </c>
      <c r="G1718">
        <v>-2160000</v>
      </c>
    </row>
    <row r="1719" spans="1:7" x14ac:dyDescent="0.25">
      <c r="A1719" s="22">
        <v>40919</v>
      </c>
      <c r="B1719" t="s">
        <v>43</v>
      </c>
      <c r="C1719" t="s">
        <v>44</v>
      </c>
      <c r="D1719">
        <v>56002000</v>
      </c>
      <c r="E1719">
        <v>53594000</v>
      </c>
      <c r="F1719">
        <v>4.4930399999999997</v>
      </c>
      <c r="G1719">
        <v>2408000</v>
      </c>
    </row>
    <row r="1720" spans="1:7" x14ac:dyDescent="0.25">
      <c r="A1720" s="22">
        <v>40918</v>
      </c>
      <c r="B1720" t="s">
        <v>43</v>
      </c>
      <c r="C1720" t="s">
        <v>44</v>
      </c>
      <c r="D1720">
        <v>53594000</v>
      </c>
      <c r="E1720">
        <v>55950000</v>
      </c>
      <c r="F1720">
        <v>-4.2108999999999996</v>
      </c>
      <c r="G1720">
        <v>-2356000</v>
      </c>
    </row>
    <row r="1721" spans="1:7" x14ac:dyDescent="0.25">
      <c r="A1721" s="22">
        <v>40917</v>
      </c>
      <c r="B1721" t="s">
        <v>43</v>
      </c>
      <c r="C1721" t="s">
        <v>44</v>
      </c>
      <c r="D1721">
        <v>55950000</v>
      </c>
      <c r="E1721">
        <v>57062000</v>
      </c>
      <c r="F1721">
        <v>-1.94876</v>
      </c>
      <c r="G1721">
        <v>-1112000</v>
      </c>
    </row>
    <row r="1722" spans="1:7" x14ac:dyDescent="0.25">
      <c r="A1722" s="22">
        <v>40914</v>
      </c>
      <c r="B1722" t="s">
        <v>43</v>
      </c>
      <c r="C1722" t="s">
        <v>44</v>
      </c>
      <c r="D1722">
        <v>57062000</v>
      </c>
      <c r="E1722">
        <v>59919000</v>
      </c>
      <c r="F1722">
        <v>-4.7680999999999996</v>
      </c>
      <c r="G1722">
        <v>-2857000</v>
      </c>
    </row>
    <row r="1723" spans="1:7" x14ac:dyDescent="0.25">
      <c r="A1723" s="22">
        <v>40913</v>
      </c>
      <c r="B1723" t="s">
        <v>43</v>
      </c>
      <c r="C1723" t="s">
        <v>44</v>
      </c>
      <c r="D1723">
        <v>59919000</v>
      </c>
      <c r="E1723">
        <v>62047000</v>
      </c>
      <c r="F1723">
        <v>-3.4296600000000002</v>
      </c>
      <c r="G1723">
        <v>-2128000</v>
      </c>
    </row>
    <row r="1724" spans="1:7" x14ac:dyDescent="0.25">
      <c r="A1724" s="22">
        <v>40912</v>
      </c>
      <c r="B1724" t="s">
        <v>43</v>
      </c>
      <c r="C1724" t="s">
        <v>44</v>
      </c>
      <c r="D1724">
        <v>62047000</v>
      </c>
      <c r="E1724">
        <v>64902000</v>
      </c>
      <c r="F1724">
        <v>-4.3989399999999996</v>
      </c>
      <c r="G1724">
        <v>-2855000</v>
      </c>
    </row>
    <row r="1725" spans="1:7" x14ac:dyDescent="0.25">
      <c r="A1725" s="22">
        <v>40911</v>
      </c>
      <c r="B1725" t="s">
        <v>43</v>
      </c>
      <c r="C1725" t="s">
        <v>44</v>
      </c>
      <c r="D1725">
        <v>64902000</v>
      </c>
      <c r="E1725">
        <v>74071000</v>
      </c>
      <c r="F1725">
        <v>-12.37866</v>
      </c>
      <c r="G1725">
        <v>-9169000</v>
      </c>
    </row>
    <row r="1726" spans="1:7" x14ac:dyDescent="0.25">
      <c r="A1726" s="22">
        <v>40907</v>
      </c>
      <c r="B1726" t="s">
        <v>43</v>
      </c>
      <c r="C1726" t="s">
        <v>44</v>
      </c>
      <c r="D1726">
        <v>74071000</v>
      </c>
      <c r="E1726">
        <v>70350000</v>
      </c>
      <c r="F1726">
        <v>5.2892700000000001</v>
      </c>
      <c r="G1726">
        <v>3721000</v>
      </c>
    </row>
    <row r="1727" spans="1:7" x14ac:dyDescent="0.25">
      <c r="A1727" s="22">
        <v>40906</v>
      </c>
      <c r="B1727" t="s">
        <v>43</v>
      </c>
      <c r="C1727" t="s">
        <v>44</v>
      </c>
      <c r="D1727">
        <v>70349000</v>
      </c>
      <c r="E1727">
        <v>74192000</v>
      </c>
      <c r="F1727">
        <v>-5.1798000000000002</v>
      </c>
      <c r="G1727">
        <v>-3843000</v>
      </c>
    </row>
    <row r="1728" spans="1:7" x14ac:dyDescent="0.25">
      <c r="A1728" s="22">
        <v>40905</v>
      </c>
      <c r="B1728" t="s">
        <v>43</v>
      </c>
      <c r="C1728" t="s">
        <v>44</v>
      </c>
      <c r="D1728">
        <v>74192000</v>
      </c>
      <c r="E1728">
        <v>67989000</v>
      </c>
      <c r="F1728">
        <v>9.1235300000000006</v>
      </c>
      <c r="G1728">
        <v>6203000</v>
      </c>
    </row>
    <row r="1729" spans="1:7" x14ac:dyDescent="0.25">
      <c r="A1729" s="22">
        <v>40904</v>
      </c>
      <c r="B1729" t="s">
        <v>43</v>
      </c>
      <c r="C1729" t="s">
        <v>44</v>
      </c>
      <c r="D1729">
        <v>67989000</v>
      </c>
      <c r="E1729">
        <v>69296000</v>
      </c>
      <c r="F1729">
        <v>-1.88611</v>
      </c>
      <c r="G1729">
        <v>-1307000</v>
      </c>
    </row>
    <row r="1730" spans="1:7" x14ac:dyDescent="0.25">
      <c r="A1730" s="22">
        <v>40900</v>
      </c>
      <c r="B1730" t="s">
        <v>43</v>
      </c>
      <c r="C1730" t="s">
        <v>44</v>
      </c>
      <c r="D1730">
        <v>69296000</v>
      </c>
      <c r="E1730">
        <v>66276000</v>
      </c>
      <c r="F1730">
        <v>4.5567000000000002</v>
      </c>
      <c r="G1730">
        <v>3020000</v>
      </c>
    </row>
    <row r="1731" spans="1:7" x14ac:dyDescent="0.25">
      <c r="A1731" s="22">
        <v>40899</v>
      </c>
      <c r="B1731" t="s">
        <v>43</v>
      </c>
      <c r="C1731" t="s">
        <v>44</v>
      </c>
      <c r="D1731">
        <v>66277000</v>
      </c>
      <c r="E1731">
        <v>63220000</v>
      </c>
      <c r="F1731">
        <v>4.8354999999999997</v>
      </c>
      <c r="G1731">
        <v>3057000</v>
      </c>
    </row>
    <row r="1732" spans="1:7" x14ac:dyDescent="0.25">
      <c r="A1732" s="22">
        <v>40898</v>
      </c>
      <c r="B1732" t="s">
        <v>43</v>
      </c>
      <c r="C1732" t="s">
        <v>44</v>
      </c>
      <c r="D1732">
        <v>63220000</v>
      </c>
      <c r="E1732">
        <v>74822000</v>
      </c>
      <c r="F1732">
        <v>-15.506130000000001</v>
      </c>
      <c r="G1732">
        <v>-11602000</v>
      </c>
    </row>
    <row r="1733" spans="1:7" x14ac:dyDescent="0.25">
      <c r="A1733" s="22">
        <v>40897</v>
      </c>
      <c r="B1733" t="s">
        <v>43</v>
      </c>
      <c r="C1733" t="s">
        <v>44</v>
      </c>
      <c r="D1733">
        <v>74821000</v>
      </c>
      <c r="E1733">
        <v>85755000</v>
      </c>
      <c r="F1733">
        <v>-12.75028</v>
      </c>
      <c r="G1733">
        <v>-10934000</v>
      </c>
    </row>
    <row r="1734" spans="1:7" x14ac:dyDescent="0.25">
      <c r="A1734" s="22">
        <v>40896</v>
      </c>
      <c r="B1734" t="s">
        <v>43</v>
      </c>
      <c r="C1734" t="s">
        <v>44</v>
      </c>
      <c r="D1734">
        <v>85755000</v>
      </c>
      <c r="E1734">
        <v>88883000</v>
      </c>
      <c r="F1734">
        <v>-3.5192299999999999</v>
      </c>
      <c r="G1734">
        <v>-3128000</v>
      </c>
    </row>
    <row r="1735" spans="1:7" x14ac:dyDescent="0.25">
      <c r="A1735" s="22">
        <v>40893</v>
      </c>
      <c r="B1735" t="s">
        <v>43</v>
      </c>
      <c r="C1735" t="s">
        <v>44</v>
      </c>
      <c r="D1735">
        <v>88883000</v>
      </c>
      <c r="E1735">
        <v>89373000</v>
      </c>
      <c r="F1735">
        <v>-0.54825999999999997</v>
      </c>
      <c r="G1735">
        <v>-490000</v>
      </c>
    </row>
    <row r="1736" spans="1:7" x14ac:dyDescent="0.25">
      <c r="A1736" s="22">
        <v>40892</v>
      </c>
      <c r="B1736" t="s">
        <v>43</v>
      </c>
      <c r="C1736" t="s">
        <v>44</v>
      </c>
      <c r="D1736">
        <v>89374000</v>
      </c>
      <c r="E1736">
        <v>96758000</v>
      </c>
      <c r="F1736">
        <v>-7.6314099999999998</v>
      </c>
      <c r="G1736">
        <v>-7384000</v>
      </c>
    </row>
    <row r="1737" spans="1:7" x14ac:dyDescent="0.25">
      <c r="A1737" s="22">
        <v>40891</v>
      </c>
      <c r="B1737" t="s">
        <v>43</v>
      </c>
      <c r="C1737" t="s">
        <v>44</v>
      </c>
      <c r="D1737">
        <v>96757000</v>
      </c>
      <c r="E1737">
        <v>95733000</v>
      </c>
      <c r="F1737">
        <v>1.0696399999999999</v>
      </c>
      <c r="G1737">
        <v>1024000</v>
      </c>
    </row>
    <row r="1738" spans="1:7" x14ac:dyDescent="0.25">
      <c r="A1738" s="22">
        <v>40890</v>
      </c>
      <c r="B1738" t="s">
        <v>43</v>
      </c>
      <c r="C1738" t="s">
        <v>44</v>
      </c>
      <c r="D1738">
        <v>95733000</v>
      </c>
      <c r="E1738">
        <v>97592000</v>
      </c>
      <c r="F1738">
        <v>-1.9048700000000001</v>
      </c>
      <c r="G1738">
        <v>-1859000</v>
      </c>
    </row>
    <row r="1739" spans="1:7" x14ac:dyDescent="0.25">
      <c r="A1739" s="22">
        <v>40889</v>
      </c>
      <c r="B1739" t="s">
        <v>43</v>
      </c>
      <c r="C1739" t="s">
        <v>44</v>
      </c>
      <c r="D1739">
        <v>97592000</v>
      </c>
      <c r="E1739">
        <v>94300000</v>
      </c>
      <c r="F1739">
        <v>3.49099</v>
      </c>
      <c r="G1739">
        <v>3292000</v>
      </c>
    </row>
    <row r="1740" spans="1:7" x14ac:dyDescent="0.25">
      <c r="A1740" s="22">
        <v>40886</v>
      </c>
      <c r="B1740" t="s">
        <v>43</v>
      </c>
      <c r="C1740" t="s">
        <v>44</v>
      </c>
      <c r="D1740">
        <v>94300000</v>
      </c>
      <c r="E1740">
        <v>113657000</v>
      </c>
      <c r="F1740">
        <v>-17.03107</v>
      </c>
      <c r="G1740">
        <v>-19357000</v>
      </c>
    </row>
    <row r="1741" spans="1:7" x14ac:dyDescent="0.25">
      <c r="A1741" s="22">
        <v>40885</v>
      </c>
      <c r="B1741" t="s">
        <v>43</v>
      </c>
      <c r="C1741" t="s">
        <v>44</v>
      </c>
      <c r="D1741">
        <v>113656000</v>
      </c>
      <c r="E1741">
        <v>103188000</v>
      </c>
      <c r="F1741">
        <v>10.144590000000001</v>
      </c>
      <c r="G1741">
        <v>10468000</v>
      </c>
    </row>
    <row r="1742" spans="1:7" x14ac:dyDescent="0.25">
      <c r="A1742" s="22">
        <v>40884</v>
      </c>
      <c r="B1742" t="s">
        <v>43</v>
      </c>
      <c r="C1742" t="s">
        <v>44</v>
      </c>
      <c r="D1742">
        <v>103188000</v>
      </c>
      <c r="E1742">
        <v>99200000</v>
      </c>
      <c r="F1742">
        <v>4.0201599999999997</v>
      </c>
      <c r="G1742">
        <v>3988000</v>
      </c>
    </row>
    <row r="1743" spans="1:7" x14ac:dyDescent="0.25">
      <c r="A1743" s="22">
        <v>40883</v>
      </c>
      <c r="B1743" t="s">
        <v>43</v>
      </c>
      <c r="C1743" t="s">
        <v>44</v>
      </c>
      <c r="D1743">
        <v>99200000</v>
      </c>
      <c r="E1743">
        <v>97384000</v>
      </c>
      <c r="F1743">
        <v>1.8647800000000001</v>
      </c>
      <c r="G1743">
        <v>1816000</v>
      </c>
    </row>
    <row r="1744" spans="1:7" x14ac:dyDescent="0.25">
      <c r="A1744" s="22">
        <v>40882</v>
      </c>
      <c r="B1744" t="s">
        <v>43</v>
      </c>
      <c r="C1744" t="s">
        <v>44</v>
      </c>
      <c r="D1744">
        <v>97384000</v>
      </c>
      <c r="E1744">
        <v>98079000</v>
      </c>
      <c r="F1744">
        <v>-0.70860999999999996</v>
      </c>
      <c r="G1744">
        <v>-695000</v>
      </c>
    </row>
    <row r="1745" spans="1:7" x14ac:dyDescent="0.25">
      <c r="A1745" s="22">
        <v>40879</v>
      </c>
      <c r="B1745" t="s">
        <v>43</v>
      </c>
      <c r="C1745" t="s">
        <v>44</v>
      </c>
      <c r="D1745">
        <v>98079000</v>
      </c>
      <c r="E1745">
        <v>99308000</v>
      </c>
      <c r="F1745">
        <v>-1.23756</v>
      </c>
      <c r="G1745">
        <v>-1229000</v>
      </c>
    </row>
    <row r="1746" spans="1:7" x14ac:dyDescent="0.25">
      <c r="A1746" s="22">
        <v>40878</v>
      </c>
      <c r="B1746" t="s">
        <v>43</v>
      </c>
      <c r="C1746" t="s">
        <v>44</v>
      </c>
      <c r="D1746">
        <v>99308000</v>
      </c>
      <c r="E1746">
        <v>103309000</v>
      </c>
      <c r="F1746">
        <v>-3.8728500000000001</v>
      </c>
      <c r="G1746">
        <v>-4001000</v>
      </c>
    </row>
    <row r="1747" spans="1:7" x14ac:dyDescent="0.25">
      <c r="A1747" s="22">
        <v>40877</v>
      </c>
      <c r="B1747" t="s">
        <v>43</v>
      </c>
      <c r="C1747" t="s">
        <v>44</v>
      </c>
      <c r="D1747">
        <v>103309000</v>
      </c>
      <c r="E1747">
        <v>124604000</v>
      </c>
      <c r="F1747">
        <v>-17.090140000000002</v>
      </c>
      <c r="G1747">
        <v>-21295000</v>
      </c>
    </row>
    <row r="1748" spans="1:7" x14ac:dyDescent="0.25">
      <c r="A1748" s="22">
        <v>40876</v>
      </c>
      <c r="B1748" t="s">
        <v>43</v>
      </c>
      <c r="C1748" t="s">
        <v>44</v>
      </c>
      <c r="D1748">
        <v>124604000</v>
      </c>
      <c r="E1748">
        <v>129415000</v>
      </c>
      <c r="F1748">
        <v>-3.7174999999999998</v>
      </c>
      <c r="G1748">
        <v>-4811000</v>
      </c>
    </row>
    <row r="1749" spans="1:7" x14ac:dyDescent="0.25">
      <c r="A1749" s="22">
        <v>40875</v>
      </c>
      <c r="B1749" t="s">
        <v>43</v>
      </c>
      <c r="C1749" t="s">
        <v>44</v>
      </c>
      <c r="D1749">
        <v>129416000</v>
      </c>
      <c r="E1749">
        <v>149418000</v>
      </c>
      <c r="F1749">
        <v>-13.386609999999999</v>
      </c>
      <c r="G1749">
        <v>-20002000</v>
      </c>
    </row>
    <row r="1750" spans="1:7" x14ac:dyDescent="0.25">
      <c r="A1750" s="22">
        <v>40872</v>
      </c>
      <c r="B1750" t="s">
        <v>43</v>
      </c>
      <c r="C1750" t="s">
        <v>44</v>
      </c>
      <c r="D1750">
        <v>149418000</v>
      </c>
      <c r="E1750">
        <v>142636000</v>
      </c>
      <c r="F1750">
        <v>4.7547600000000001</v>
      </c>
      <c r="G1750">
        <v>6782000</v>
      </c>
    </row>
    <row r="1751" spans="1:7" x14ac:dyDescent="0.25">
      <c r="A1751" s="22">
        <v>40870</v>
      </c>
      <c r="B1751" t="s">
        <v>43</v>
      </c>
      <c r="C1751" t="s">
        <v>44</v>
      </c>
      <c r="D1751">
        <v>142636000</v>
      </c>
      <c r="E1751">
        <v>132279000</v>
      </c>
      <c r="F1751">
        <v>7.8296599999999996</v>
      </c>
      <c r="G1751">
        <v>10357000</v>
      </c>
    </row>
    <row r="1752" spans="1:7" x14ac:dyDescent="0.25">
      <c r="A1752" s="22">
        <v>40869</v>
      </c>
      <c r="B1752" t="s">
        <v>43</v>
      </c>
      <c r="C1752" t="s">
        <v>44</v>
      </c>
      <c r="D1752">
        <v>132280000</v>
      </c>
      <c r="E1752">
        <v>137481000</v>
      </c>
      <c r="F1752">
        <v>-3.7830699999999999</v>
      </c>
      <c r="G1752">
        <v>-5201000</v>
      </c>
    </row>
    <row r="1753" spans="1:7" x14ac:dyDescent="0.25">
      <c r="A1753" s="22">
        <v>40868</v>
      </c>
      <c r="B1753" t="s">
        <v>43</v>
      </c>
      <c r="C1753" t="s">
        <v>44</v>
      </c>
      <c r="D1753">
        <v>137481000</v>
      </c>
      <c r="E1753">
        <v>132631000</v>
      </c>
      <c r="F1753">
        <v>3.6567599999999998</v>
      </c>
      <c r="G1753">
        <v>4850000</v>
      </c>
    </row>
    <row r="1754" spans="1:7" x14ac:dyDescent="0.25">
      <c r="A1754" s="22">
        <v>40865</v>
      </c>
      <c r="B1754" t="s">
        <v>43</v>
      </c>
      <c r="C1754" t="s">
        <v>44</v>
      </c>
      <c r="D1754">
        <v>132631000</v>
      </c>
      <c r="E1754">
        <v>144230000</v>
      </c>
      <c r="F1754">
        <v>-8.0420200000000008</v>
      </c>
      <c r="G1754">
        <v>-11599000</v>
      </c>
    </row>
    <row r="1755" spans="1:7" x14ac:dyDescent="0.25">
      <c r="A1755" s="22">
        <v>40864</v>
      </c>
      <c r="B1755" t="s">
        <v>43</v>
      </c>
      <c r="C1755" t="s">
        <v>44</v>
      </c>
      <c r="D1755">
        <v>144229000</v>
      </c>
      <c r="E1755">
        <v>135177000</v>
      </c>
      <c r="F1755">
        <v>6.6964100000000002</v>
      </c>
      <c r="G1755">
        <v>9052000</v>
      </c>
    </row>
    <row r="1756" spans="1:7" x14ac:dyDescent="0.25">
      <c r="A1756" s="22">
        <v>40863</v>
      </c>
      <c r="B1756" t="s">
        <v>43</v>
      </c>
      <c r="C1756" t="s">
        <v>44</v>
      </c>
      <c r="D1756">
        <v>135177000</v>
      </c>
      <c r="E1756">
        <v>119863000</v>
      </c>
      <c r="F1756">
        <v>12.776249999999999</v>
      </c>
      <c r="G1756">
        <v>15314000</v>
      </c>
    </row>
    <row r="1757" spans="1:7" x14ac:dyDescent="0.25">
      <c r="A1757" s="22">
        <v>40862</v>
      </c>
      <c r="B1757" t="s">
        <v>43</v>
      </c>
      <c r="C1757" t="s">
        <v>44</v>
      </c>
      <c r="D1757">
        <v>119863000</v>
      </c>
      <c r="E1757">
        <v>120251000</v>
      </c>
      <c r="F1757">
        <v>-0.32266</v>
      </c>
      <c r="G1757">
        <v>-388000</v>
      </c>
    </row>
    <row r="1758" spans="1:7" x14ac:dyDescent="0.25">
      <c r="A1758" s="22">
        <v>40861</v>
      </c>
      <c r="B1758" t="s">
        <v>43</v>
      </c>
      <c r="C1758" t="s">
        <v>44</v>
      </c>
      <c r="D1758">
        <v>120250000</v>
      </c>
      <c r="E1758">
        <v>115986000</v>
      </c>
      <c r="F1758">
        <v>3.67631</v>
      </c>
      <c r="G1758">
        <v>4264000</v>
      </c>
    </row>
    <row r="1759" spans="1:7" x14ac:dyDescent="0.25">
      <c r="A1759" s="22">
        <v>40858</v>
      </c>
      <c r="B1759" t="s">
        <v>43</v>
      </c>
      <c r="C1759" t="s">
        <v>44</v>
      </c>
      <c r="D1759">
        <v>115987000</v>
      </c>
      <c r="E1759">
        <v>127340000</v>
      </c>
      <c r="F1759">
        <v>-8.9154999999999998</v>
      </c>
      <c r="G1759">
        <v>-11353000</v>
      </c>
    </row>
    <row r="1760" spans="1:7" x14ac:dyDescent="0.25">
      <c r="A1760" s="22">
        <v>40857</v>
      </c>
      <c r="B1760" t="s">
        <v>43</v>
      </c>
      <c r="C1760" t="s">
        <v>44</v>
      </c>
      <c r="D1760">
        <v>127339000</v>
      </c>
      <c r="E1760">
        <v>145940000</v>
      </c>
      <c r="F1760">
        <v>-12.745649999999999</v>
      </c>
      <c r="G1760">
        <v>-18601000</v>
      </c>
    </row>
    <row r="1761" spans="1:7" x14ac:dyDescent="0.25">
      <c r="A1761" s="22">
        <v>40856</v>
      </c>
      <c r="B1761" t="s">
        <v>43</v>
      </c>
      <c r="C1761" t="s">
        <v>44</v>
      </c>
      <c r="D1761">
        <v>145940000</v>
      </c>
      <c r="E1761">
        <v>104138000</v>
      </c>
      <c r="F1761">
        <v>40.140970000000003</v>
      </c>
      <c r="G1761">
        <v>41802000</v>
      </c>
    </row>
    <row r="1762" spans="1:7" x14ac:dyDescent="0.25">
      <c r="A1762" s="22">
        <v>40855</v>
      </c>
      <c r="B1762" t="s">
        <v>43</v>
      </c>
      <c r="C1762" t="s">
        <v>44</v>
      </c>
      <c r="D1762">
        <v>104138000</v>
      </c>
      <c r="E1762">
        <v>116871000</v>
      </c>
      <c r="F1762">
        <v>-10.894920000000001</v>
      </c>
      <c r="G1762">
        <v>-12733000</v>
      </c>
    </row>
    <row r="1763" spans="1:7" x14ac:dyDescent="0.25">
      <c r="A1763" s="22">
        <v>40854</v>
      </c>
      <c r="B1763" t="s">
        <v>43</v>
      </c>
      <c r="C1763" t="s">
        <v>44</v>
      </c>
      <c r="D1763">
        <v>116872000</v>
      </c>
      <c r="E1763">
        <v>118174000</v>
      </c>
      <c r="F1763">
        <v>-1.1017699999999999</v>
      </c>
      <c r="G1763">
        <v>-1302000</v>
      </c>
    </row>
    <row r="1764" spans="1:7" x14ac:dyDescent="0.25">
      <c r="A1764" s="22">
        <v>40851</v>
      </c>
      <c r="B1764" t="s">
        <v>43</v>
      </c>
      <c r="C1764" t="s">
        <v>44</v>
      </c>
      <c r="D1764">
        <v>118174000</v>
      </c>
      <c r="E1764">
        <v>114125000</v>
      </c>
      <c r="F1764">
        <v>3.54786</v>
      </c>
      <c r="G1764">
        <v>4049000</v>
      </c>
    </row>
    <row r="1765" spans="1:7" x14ac:dyDescent="0.25">
      <c r="A1765" s="22">
        <v>40850</v>
      </c>
      <c r="B1765" t="s">
        <v>43</v>
      </c>
      <c r="C1765" t="s">
        <v>44</v>
      </c>
      <c r="D1765">
        <v>114124000</v>
      </c>
      <c r="E1765">
        <v>125532000</v>
      </c>
      <c r="F1765">
        <v>-9.0877199999999991</v>
      </c>
      <c r="G1765">
        <v>-11408000</v>
      </c>
    </row>
    <row r="1766" spans="1:7" x14ac:dyDescent="0.25">
      <c r="A1766" s="22">
        <v>40849</v>
      </c>
      <c r="B1766" t="s">
        <v>43</v>
      </c>
      <c r="C1766" t="s">
        <v>44</v>
      </c>
      <c r="D1766">
        <v>125533000</v>
      </c>
      <c r="E1766">
        <v>134091000</v>
      </c>
      <c r="F1766">
        <v>-6.3822299999999998</v>
      </c>
      <c r="G1766">
        <v>-8558000</v>
      </c>
    </row>
    <row r="1767" spans="1:7" x14ac:dyDescent="0.25">
      <c r="A1767" s="22">
        <v>40848</v>
      </c>
      <c r="B1767" t="s">
        <v>43</v>
      </c>
      <c r="C1767" t="s">
        <v>44</v>
      </c>
      <c r="D1767">
        <v>134090000</v>
      </c>
      <c r="E1767">
        <v>107765000</v>
      </c>
      <c r="F1767">
        <v>24.428149999999999</v>
      </c>
      <c r="G1767">
        <v>26325000</v>
      </c>
    </row>
    <row r="1768" spans="1:7" x14ac:dyDescent="0.25">
      <c r="A1768" s="22">
        <v>40847</v>
      </c>
      <c r="B1768" t="s">
        <v>43</v>
      </c>
      <c r="C1768" t="s">
        <v>44</v>
      </c>
      <c r="D1768">
        <v>107765000</v>
      </c>
      <c r="E1768">
        <v>86027000</v>
      </c>
      <c r="F1768">
        <v>25.268809999999998</v>
      </c>
      <c r="G1768">
        <v>21738000</v>
      </c>
    </row>
    <row r="1769" spans="1:7" x14ac:dyDescent="0.25">
      <c r="A1769" s="22">
        <v>40844</v>
      </c>
      <c r="B1769" t="s">
        <v>43</v>
      </c>
      <c r="C1769" t="s">
        <v>44</v>
      </c>
      <c r="D1769">
        <v>86027000</v>
      </c>
      <c r="E1769">
        <v>86520000</v>
      </c>
      <c r="F1769">
        <v>-0.56981000000000004</v>
      </c>
      <c r="G1769">
        <v>-493000</v>
      </c>
    </row>
    <row r="1770" spans="1:7" x14ac:dyDescent="0.25">
      <c r="A1770" s="22">
        <v>40843</v>
      </c>
      <c r="B1770" t="s">
        <v>43</v>
      </c>
      <c r="C1770" t="s">
        <v>44</v>
      </c>
      <c r="D1770">
        <v>86521000</v>
      </c>
      <c r="E1770">
        <v>118251000</v>
      </c>
      <c r="F1770">
        <v>-26.832750000000001</v>
      </c>
      <c r="G1770">
        <v>-31730000</v>
      </c>
    </row>
    <row r="1771" spans="1:7" x14ac:dyDescent="0.25">
      <c r="A1771" s="22">
        <v>40842</v>
      </c>
      <c r="B1771" t="s">
        <v>43</v>
      </c>
      <c r="C1771" t="s">
        <v>44</v>
      </c>
      <c r="D1771">
        <v>118250000</v>
      </c>
      <c r="E1771">
        <v>132296000</v>
      </c>
      <c r="F1771">
        <v>-10.617100000000001</v>
      </c>
      <c r="G1771">
        <v>-14046000</v>
      </c>
    </row>
    <row r="1772" spans="1:7" x14ac:dyDescent="0.25">
      <c r="A1772" s="22">
        <v>40841</v>
      </c>
      <c r="B1772" t="s">
        <v>43</v>
      </c>
      <c r="C1772" t="s">
        <v>44</v>
      </c>
      <c r="D1772">
        <v>132296000</v>
      </c>
      <c r="E1772">
        <v>113866000</v>
      </c>
      <c r="F1772">
        <v>16.185690000000001</v>
      </c>
      <c r="G1772">
        <v>18430000</v>
      </c>
    </row>
    <row r="1773" spans="1:7" x14ac:dyDescent="0.25">
      <c r="A1773" s="22">
        <v>40840</v>
      </c>
      <c r="B1773" t="s">
        <v>43</v>
      </c>
      <c r="C1773" t="s">
        <v>44</v>
      </c>
      <c r="D1773">
        <v>113867000</v>
      </c>
      <c r="E1773">
        <v>128232000</v>
      </c>
      <c r="F1773">
        <v>-11.202349999999999</v>
      </c>
      <c r="G1773">
        <v>-14365000</v>
      </c>
    </row>
    <row r="1774" spans="1:7" x14ac:dyDescent="0.25">
      <c r="A1774" s="22">
        <v>40837</v>
      </c>
      <c r="B1774" t="s">
        <v>43</v>
      </c>
      <c r="C1774" t="s">
        <v>44</v>
      </c>
      <c r="D1774">
        <v>128231000</v>
      </c>
      <c r="E1774">
        <v>149483000</v>
      </c>
      <c r="F1774">
        <v>-14.217000000000001</v>
      </c>
      <c r="G1774">
        <v>-21252000</v>
      </c>
    </row>
    <row r="1775" spans="1:7" x14ac:dyDescent="0.25">
      <c r="A1775" s="22">
        <v>40836</v>
      </c>
      <c r="B1775" t="s">
        <v>43</v>
      </c>
      <c r="C1775" t="s">
        <v>44</v>
      </c>
      <c r="D1775">
        <v>149483000</v>
      </c>
      <c r="E1775">
        <v>147430000</v>
      </c>
      <c r="F1775">
        <v>1.39253</v>
      </c>
      <c r="G1775">
        <v>2053000</v>
      </c>
    </row>
    <row r="1776" spans="1:7" x14ac:dyDescent="0.25">
      <c r="A1776" s="22">
        <v>40835</v>
      </c>
      <c r="B1776" t="s">
        <v>43</v>
      </c>
      <c r="C1776" t="s">
        <v>44</v>
      </c>
      <c r="D1776">
        <v>147431000</v>
      </c>
      <c r="E1776">
        <v>124553000</v>
      </c>
      <c r="F1776">
        <v>18.368079999999999</v>
      </c>
      <c r="G1776">
        <v>22878000</v>
      </c>
    </row>
    <row r="1777" spans="1:7" x14ac:dyDescent="0.25">
      <c r="A1777" s="22">
        <v>40834</v>
      </c>
      <c r="B1777" t="s">
        <v>43</v>
      </c>
      <c r="C1777" t="s">
        <v>44</v>
      </c>
      <c r="D1777">
        <v>124553000</v>
      </c>
      <c r="E1777">
        <v>141332000</v>
      </c>
      <c r="F1777">
        <v>-11.87205</v>
      </c>
      <c r="G1777">
        <v>-16779000</v>
      </c>
    </row>
    <row r="1778" spans="1:7" x14ac:dyDescent="0.25">
      <c r="A1778" s="22">
        <v>40833</v>
      </c>
      <c r="B1778" t="s">
        <v>43</v>
      </c>
      <c r="C1778" t="s">
        <v>44</v>
      </c>
      <c r="D1778">
        <v>141332000</v>
      </c>
      <c r="E1778">
        <v>113058000</v>
      </c>
      <c r="F1778">
        <v>25.008400000000002</v>
      </c>
      <c r="G1778">
        <v>28274000</v>
      </c>
    </row>
    <row r="1779" spans="1:7" x14ac:dyDescent="0.25">
      <c r="A1779" s="22">
        <v>40830</v>
      </c>
      <c r="B1779" t="s">
        <v>43</v>
      </c>
      <c r="C1779" t="s">
        <v>44</v>
      </c>
      <c r="D1779">
        <v>113057000</v>
      </c>
      <c r="E1779">
        <v>128869000</v>
      </c>
      <c r="F1779">
        <v>-12.269819999999999</v>
      </c>
      <c r="G1779">
        <v>-15812000</v>
      </c>
    </row>
    <row r="1780" spans="1:7" x14ac:dyDescent="0.25">
      <c r="A1780" s="22">
        <v>40829</v>
      </c>
      <c r="B1780" t="s">
        <v>43</v>
      </c>
      <c r="C1780" t="s">
        <v>44</v>
      </c>
      <c r="D1780">
        <v>128870000</v>
      </c>
      <c r="E1780">
        <v>130753000</v>
      </c>
      <c r="F1780">
        <v>-1.4401200000000001</v>
      </c>
      <c r="G1780">
        <v>-1883000</v>
      </c>
    </row>
    <row r="1781" spans="1:7" x14ac:dyDescent="0.25">
      <c r="A1781" s="22">
        <v>40828</v>
      </c>
      <c r="B1781" t="s">
        <v>43</v>
      </c>
      <c r="C1781" t="s">
        <v>44</v>
      </c>
      <c r="D1781">
        <v>130753000</v>
      </c>
      <c r="E1781">
        <v>149445000</v>
      </c>
      <c r="F1781">
        <v>-12.50761</v>
      </c>
      <c r="G1781">
        <v>-18692000</v>
      </c>
    </row>
    <row r="1782" spans="1:7" x14ac:dyDescent="0.25">
      <c r="A1782" s="22">
        <v>40827</v>
      </c>
      <c r="B1782" t="s">
        <v>43</v>
      </c>
      <c r="C1782" t="s">
        <v>44</v>
      </c>
      <c r="D1782">
        <v>149445000</v>
      </c>
      <c r="E1782">
        <v>150951000</v>
      </c>
      <c r="F1782">
        <v>-0.99766999999999995</v>
      </c>
      <c r="G1782">
        <v>-1506000</v>
      </c>
    </row>
    <row r="1783" spans="1:7" x14ac:dyDescent="0.25">
      <c r="A1783" s="22">
        <v>40826</v>
      </c>
      <c r="B1783" t="s">
        <v>43</v>
      </c>
      <c r="C1783" t="s">
        <v>44</v>
      </c>
      <c r="D1783">
        <v>150951000</v>
      </c>
      <c r="E1783">
        <v>176284000</v>
      </c>
      <c r="F1783">
        <v>-14.370559999999999</v>
      </c>
      <c r="G1783">
        <v>-25333000</v>
      </c>
    </row>
    <row r="1784" spans="1:7" x14ac:dyDescent="0.25">
      <c r="A1784" s="22">
        <v>40823</v>
      </c>
      <c r="B1784" t="s">
        <v>43</v>
      </c>
      <c r="C1784" t="s">
        <v>44</v>
      </c>
      <c r="D1784">
        <v>176284000</v>
      </c>
      <c r="E1784">
        <v>175667000</v>
      </c>
      <c r="F1784">
        <v>0.35122999999999999</v>
      </c>
      <c r="G1784">
        <v>617000</v>
      </c>
    </row>
    <row r="1785" spans="1:7" x14ac:dyDescent="0.25">
      <c r="A1785" s="22">
        <v>40822</v>
      </c>
      <c r="B1785" t="s">
        <v>43</v>
      </c>
      <c r="C1785" t="s">
        <v>44</v>
      </c>
      <c r="D1785">
        <v>175666000</v>
      </c>
      <c r="E1785">
        <v>180478000</v>
      </c>
      <c r="F1785">
        <v>-2.6662499999999998</v>
      </c>
      <c r="G1785">
        <v>-4812000</v>
      </c>
    </row>
    <row r="1786" spans="1:7" x14ac:dyDescent="0.25">
      <c r="A1786" s="22">
        <v>40821</v>
      </c>
      <c r="B1786" t="s">
        <v>43</v>
      </c>
      <c r="C1786" t="s">
        <v>44</v>
      </c>
      <c r="D1786">
        <v>180478000</v>
      </c>
      <c r="E1786">
        <v>201665000</v>
      </c>
      <c r="F1786">
        <v>-10.50604</v>
      </c>
      <c r="G1786">
        <v>-21187000</v>
      </c>
    </row>
    <row r="1787" spans="1:7" x14ac:dyDescent="0.25">
      <c r="A1787" s="22">
        <v>40820</v>
      </c>
      <c r="B1787" t="s">
        <v>43</v>
      </c>
      <c r="C1787" t="s">
        <v>44</v>
      </c>
      <c r="D1787">
        <v>201665000</v>
      </c>
      <c r="E1787">
        <v>240000000</v>
      </c>
      <c r="F1787">
        <v>-15.97292</v>
      </c>
      <c r="G1787">
        <v>-38335000</v>
      </c>
    </row>
    <row r="1788" spans="1:7" x14ac:dyDescent="0.25">
      <c r="A1788" s="22">
        <v>40819</v>
      </c>
      <c r="B1788" t="s">
        <v>43</v>
      </c>
      <c r="C1788" t="s">
        <v>44</v>
      </c>
      <c r="D1788">
        <v>240000000</v>
      </c>
      <c r="E1788">
        <v>240000000</v>
      </c>
      <c r="F1788">
        <v>0</v>
      </c>
      <c r="G1788">
        <v>0</v>
      </c>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3"/>
  <dimension ref="A1:G1788"/>
  <sheetViews>
    <sheetView workbookViewId="0">
      <selection activeCell="E10" sqref="E10"/>
    </sheetView>
  </sheetViews>
  <sheetFormatPr defaultRowHeight="15" x14ac:dyDescent="0.25"/>
  <sheetData>
    <row r="1" spans="1:7" x14ac:dyDescent="0.25">
      <c r="A1" t="s">
        <v>29</v>
      </c>
      <c r="B1" t="s">
        <v>23</v>
      </c>
      <c r="C1" t="s">
        <v>24</v>
      </c>
      <c r="D1" t="s">
        <v>25</v>
      </c>
      <c r="E1" t="s">
        <v>26</v>
      </c>
      <c r="F1" t="s">
        <v>28</v>
      </c>
      <c r="G1" t="s">
        <v>27</v>
      </c>
    </row>
    <row r="2" spans="1:7" x14ac:dyDescent="0.25">
      <c r="A2" s="22">
        <v>40820</v>
      </c>
      <c r="B2">
        <v>4.9362500000000002</v>
      </c>
      <c r="C2">
        <v>5.2625000000000002</v>
      </c>
      <c r="D2">
        <v>4.9124999999999996</v>
      </c>
      <c r="E2">
        <v>5.2625000000000002</v>
      </c>
      <c r="F2">
        <v>5.2625000000000002</v>
      </c>
      <c r="G2">
        <v>162400</v>
      </c>
    </row>
    <row r="3" spans="1:7" x14ac:dyDescent="0.25">
      <c r="A3" s="22">
        <v>40821</v>
      </c>
      <c r="B3">
        <v>5.4412500000000001</v>
      </c>
      <c r="C3">
        <v>5.7050000000000001</v>
      </c>
      <c r="D3">
        <v>5.4312500000000004</v>
      </c>
      <c r="E3">
        <v>5.6737500000000001</v>
      </c>
      <c r="F3">
        <v>5.6737500000000001</v>
      </c>
      <c r="G3">
        <v>71200</v>
      </c>
    </row>
    <row r="4" spans="1:7" x14ac:dyDescent="0.25">
      <c r="A4" s="22">
        <v>40822</v>
      </c>
      <c r="B4">
        <v>5.67875</v>
      </c>
      <c r="C4">
        <v>5.7912499999999998</v>
      </c>
      <c r="D4">
        <v>5.6</v>
      </c>
      <c r="E4">
        <v>5.7912499999999998</v>
      </c>
      <c r="F4">
        <v>5.7912499999999998</v>
      </c>
      <c r="G4">
        <v>44800</v>
      </c>
    </row>
    <row r="5" spans="1:7" x14ac:dyDescent="0.25">
      <c r="A5" s="22">
        <v>40823</v>
      </c>
      <c r="B5">
        <v>5.8987499999999997</v>
      </c>
      <c r="C5">
        <v>5.8987499999999997</v>
      </c>
      <c r="D5">
        <v>5.5975000000000001</v>
      </c>
      <c r="E5">
        <v>5.8362499999999997</v>
      </c>
      <c r="F5">
        <v>5.8362499999999997</v>
      </c>
      <c r="G5">
        <v>145600</v>
      </c>
    </row>
    <row r="6" spans="1:7" x14ac:dyDescent="0.25">
      <c r="A6" s="22">
        <v>40826</v>
      </c>
      <c r="B6">
        <v>5.9375</v>
      </c>
      <c r="C6">
        <v>6.0750000000000002</v>
      </c>
      <c r="D6">
        <v>5.9249999999999998</v>
      </c>
      <c r="E6">
        <v>6.0750000000000002</v>
      </c>
      <c r="F6">
        <v>6.0750000000000002</v>
      </c>
      <c r="G6">
        <v>120000</v>
      </c>
    </row>
    <row r="7" spans="1:7" x14ac:dyDescent="0.25">
      <c r="A7" s="22">
        <v>40827</v>
      </c>
      <c r="B7">
        <v>6.03125</v>
      </c>
      <c r="C7">
        <v>6.2062499999999998</v>
      </c>
      <c r="D7">
        <v>6.03</v>
      </c>
      <c r="E7">
        <v>6.1574999999999998</v>
      </c>
      <c r="F7">
        <v>6.1574999999999998</v>
      </c>
      <c r="G7">
        <v>131200</v>
      </c>
    </row>
    <row r="8" spans="1:7" x14ac:dyDescent="0.25">
      <c r="A8" s="22">
        <v>40828</v>
      </c>
      <c r="B8">
        <v>6.3949999999999996</v>
      </c>
      <c r="C8">
        <v>6.6875</v>
      </c>
      <c r="D8">
        <v>6.375</v>
      </c>
      <c r="E8">
        <v>6.5862499999999997</v>
      </c>
      <c r="F8">
        <v>6.5862499999999997</v>
      </c>
      <c r="G8">
        <v>110400</v>
      </c>
    </row>
    <row r="9" spans="1:7" x14ac:dyDescent="0.25">
      <c r="A9" s="22">
        <v>40829</v>
      </c>
      <c r="B9">
        <v>6.5</v>
      </c>
      <c r="C9">
        <v>6.5337500000000004</v>
      </c>
      <c r="D9">
        <v>6.3674999999999997</v>
      </c>
      <c r="E9">
        <v>6.5337500000000004</v>
      </c>
      <c r="F9">
        <v>6.5337500000000004</v>
      </c>
      <c r="G9">
        <v>116800</v>
      </c>
    </row>
    <row r="10" spans="1:7" x14ac:dyDescent="0.25">
      <c r="A10" s="22">
        <v>40830</v>
      </c>
      <c r="B10">
        <v>6.9237500000000001</v>
      </c>
      <c r="C10">
        <v>6.9725000000000001</v>
      </c>
      <c r="D10">
        <v>6.7512499999999998</v>
      </c>
      <c r="E10">
        <v>6.96875</v>
      </c>
      <c r="F10">
        <v>6.96875</v>
      </c>
      <c r="G10">
        <v>105600</v>
      </c>
    </row>
    <row r="11" spans="1:7" x14ac:dyDescent="0.25">
      <c r="A11" s="22">
        <v>40833</v>
      </c>
      <c r="B11">
        <v>6.8624999999999998</v>
      </c>
      <c r="C11">
        <v>6.8637499999999996</v>
      </c>
      <c r="D11">
        <v>6.2024999999999997</v>
      </c>
      <c r="E11">
        <v>6.2024999999999997</v>
      </c>
      <c r="F11">
        <v>6.2024999999999997</v>
      </c>
      <c r="G11">
        <v>84800</v>
      </c>
    </row>
    <row r="12" spans="1:7" x14ac:dyDescent="0.25">
      <c r="A12" s="22">
        <v>40834</v>
      </c>
      <c r="B12">
        <v>6.1875</v>
      </c>
      <c r="C12">
        <v>6.5337500000000004</v>
      </c>
      <c r="D12">
        <v>6.0362499999999999</v>
      </c>
      <c r="E12">
        <v>6.4175000000000004</v>
      </c>
      <c r="F12">
        <v>6.4175000000000004</v>
      </c>
      <c r="G12">
        <v>83200</v>
      </c>
    </row>
    <row r="13" spans="1:7" x14ac:dyDescent="0.25">
      <c r="A13" s="22">
        <v>40835</v>
      </c>
      <c r="B13">
        <v>6.4725000000000001</v>
      </c>
      <c r="C13">
        <v>6.4762500000000003</v>
      </c>
      <c r="D13">
        <v>5.9012500000000001</v>
      </c>
      <c r="E13">
        <v>5.99</v>
      </c>
      <c r="F13">
        <v>5.99</v>
      </c>
      <c r="G13">
        <v>158400</v>
      </c>
    </row>
    <row r="14" spans="1:7" x14ac:dyDescent="0.25">
      <c r="A14" s="22">
        <v>40836</v>
      </c>
      <c r="B14">
        <v>5.9562499999999998</v>
      </c>
      <c r="C14">
        <v>5.9562499999999998</v>
      </c>
      <c r="D14">
        <v>5.7312500000000002</v>
      </c>
      <c r="E14">
        <v>5.9387499999999998</v>
      </c>
      <c r="F14">
        <v>5.9387499999999998</v>
      </c>
      <c r="G14">
        <v>82400</v>
      </c>
    </row>
    <row r="15" spans="1:7" x14ac:dyDescent="0.25">
      <c r="A15" s="22">
        <v>40837</v>
      </c>
      <c r="B15">
        <v>6.16</v>
      </c>
      <c r="C15">
        <v>6.2312500000000002</v>
      </c>
      <c r="D15">
        <v>6.0824999999999996</v>
      </c>
      <c r="E15">
        <v>6.2312500000000002</v>
      </c>
      <c r="F15">
        <v>6.2312500000000002</v>
      </c>
      <c r="G15">
        <v>60000</v>
      </c>
    </row>
    <row r="16" spans="1:7" x14ac:dyDescent="0.25">
      <c r="A16" s="22">
        <v>40840</v>
      </c>
      <c r="B16">
        <v>6.3674999999999997</v>
      </c>
      <c r="C16">
        <v>6.6325000000000003</v>
      </c>
      <c r="D16">
        <v>6.3674999999999997</v>
      </c>
      <c r="E16">
        <v>6.6325000000000003</v>
      </c>
      <c r="F16">
        <v>6.6325000000000003</v>
      </c>
      <c r="G16">
        <v>82400</v>
      </c>
    </row>
    <row r="17" spans="1:7" x14ac:dyDescent="0.25">
      <c r="A17" s="22">
        <v>40841</v>
      </c>
      <c r="B17">
        <v>6.5287499999999996</v>
      </c>
      <c r="C17">
        <v>6.5287499999999996</v>
      </c>
      <c r="D17">
        <v>6.1812500000000004</v>
      </c>
      <c r="E17">
        <v>6.1825000000000001</v>
      </c>
      <c r="F17">
        <v>6.1825000000000001</v>
      </c>
      <c r="G17">
        <v>147200</v>
      </c>
    </row>
    <row r="18" spans="1:7" x14ac:dyDescent="0.25">
      <c r="A18" s="22">
        <v>40842</v>
      </c>
      <c r="B18">
        <v>6.4124999999999996</v>
      </c>
      <c r="C18">
        <v>6.4387499999999998</v>
      </c>
      <c r="D18">
        <v>6.1050000000000004</v>
      </c>
      <c r="E18">
        <v>6.39</v>
      </c>
      <c r="F18">
        <v>6.39</v>
      </c>
      <c r="G18">
        <v>179200</v>
      </c>
    </row>
    <row r="19" spans="1:7" x14ac:dyDescent="0.25">
      <c r="A19" s="22">
        <v>40843</v>
      </c>
      <c r="B19">
        <v>7.0875000000000004</v>
      </c>
      <c r="C19">
        <v>7.3187499999999996</v>
      </c>
      <c r="D19">
        <v>6.9562499999999998</v>
      </c>
      <c r="E19">
        <v>7.2287499999999998</v>
      </c>
      <c r="F19">
        <v>7.2287499999999998</v>
      </c>
      <c r="G19">
        <v>255200</v>
      </c>
    </row>
    <row r="20" spans="1:7" x14ac:dyDescent="0.25">
      <c r="A20" s="22">
        <v>40844</v>
      </c>
      <c r="B20">
        <v>7.1037499999999998</v>
      </c>
      <c r="C20">
        <v>7.3475000000000001</v>
      </c>
      <c r="D20">
        <v>7.0724999999999998</v>
      </c>
      <c r="E20">
        <v>7.3475000000000001</v>
      </c>
      <c r="F20">
        <v>7.3475000000000001</v>
      </c>
      <c r="G20">
        <v>184800</v>
      </c>
    </row>
    <row r="21" spans="1:7" x14ac:dyDescent="0.25">
      <c r="A21" s="22">
        <v>40847</v>
      </c>
      <c r="B21">
        <v>6.97</v>
      </c>
      <c r="C21">
        <v>7.02</v>
      </c>
      <c r="D21">
        <v>6.5549999999999997</v>
      </c>
      <c r="E21">
        <v>6.5549999999999997</v>
      </c>
      <c r="F21">
        <v>6.5549999999999997</v>
      </c>
      <c r="G21">
        <v>381600</v>
      </c>
    </row>
    <row r="22" spans="1:7" x14ac:dyDescent="0.25">
      <c r="A22" s="22">
        <v>40848</v>
      </c>
      <c r="B22">
        <v>5.55</v>
      </c>
      <c r="C22">
        <v>5.8162500000000001</v>
      </c>
      <c r="D22">
        <v>5.38375</v>
      </c>
      <c r="E22">
        <v>5.5787500000000003</v>
      </c>
      <c r="F22">
        <v>5.5787500000000003</v>
      </c>
      <c r="G22">
        <v>1083200</v>
      </c>
    </row>
    <row r="23" spans="1:7" x14ac:dyDescent="0.25">
      <c r="A23" s="22">
        <v>40849</v>
      </c>
      <c r="B23">
        <v>5.8087499999999999</v>
      </c>
      <c r="C23">
        <v>5.81</v>
      </c>
      <c r="D23">
        <v>5.585</v>
      </c>
      <c r="E23">
        <v>5.7637499999999999</v>
      </c>
      <c r="F23">
        <v>5.7637499999999999</v>
      </c>
      <c r="G23">
        <v>177600</v>
      </c>
    </row>
    <row r="24" spans="1:7" x14ac:dyDescent="0.25">
      <c r="A24" s="22">
        <v>40850</v>
      </c>
      <c r="B24">
        <v>5.93</v>
      </c>
      <c r="C24">
        <v>6.0549999999999997</v>
      </c>
      <c r="D24">
        <v>5.5787500000000003</v>
      </c>
      <c r="E24">
        <v>6.0449999999999999</v>
      </c>
      <c r="F24">
        <v>6.0449999999999999</v>
      </c>
      <c r="G24">
        <v>497600</v>
      </c>
    </row>
    <row r="25" spans="1:7" x14ac:dyDescent="0.25">
      <c r="A25" s="22">
        <v>40851</v>
      </c>
      <c r="B25">
        <v>5.8812499999999996</v>
      </c>
      <c r="C25">
        <v>6.0250000000000004</v>
      </c>
      <c r="D25">
        <v>5.6912500000000001</v>
      </c>
      <c r="E25">
        <v>5.9262499999999996</v>
      </c>
      <c r="F25">
        <v>5.9262499999999996</v>
      </c>
      <c r="G25">
        <v>428800</v>
      </c>
    </row>
    <row r="26" spans="1:7" x14ac:dyDescent="0.25">
      <c r="A26" s="22">
        <v>40854</v>
      </c>
      <c r="B26">
        <v>5.8787500000000001</v>
      </c>
      <c r="C26">
        <v>5.97</v>
      </c>
      <c r="D26">
        <v>5.7525000000000004</v>
      </c>
      <c r="E26">
        <v>5.9649999999999999</v>
      </c>
      <c r="F26">
        <v>5.9649999999999999</v>
      </c>
      <c r="G26">
        <v>164800</v>
      </c>
    </row>
    <row r="27" spans="1:7" x14ac:dyDescent="0.25">
      <c r="A27" s="22">
        <v>40855</v>
      </c>
      <c r="B27">
        <v>6.0562500000000004</v>
      </c>
      <c r="C27">
        <v>6.2512499999999998</v>
      </c>
      <c r="D27">
        <v>5.88375</v>
      </c>
      <c r="E27">
        <v>6.2512499999999998</v>
      </c>
      <c r="F27">
        <v>6.2512499999999998</v>
      </c>
      <c r="G27">
        <v>293600</v>
      </c>
    </row>
    <row r="28" spans="1:7" x14ac:dyDescent="0.25">
      <c r="A28" s="22">
        <v>40856</v>
      </c>
      <c r="B28">
        <v>5.7762500000000001</v>
      </c>
      <c r="C28">
        <v>5.8287500000000003</v>
      </c>
      <c r="D28">
        <v>5.0274999999999999</v>
      </c>
      <c r="E28">
        <v>5.0525000000000002</v>
      </c>
      <c r="F28">
        <v>5.0525000000000002</v>
      </c>
      <c r="G28">
        <v>554400</v>
      </c>
    </row>
    <row r="29" spans="1:7" x14ac:dyDescent="0.25">
      <c r="A29" s="22">
        <v>40857</v>
      </c>
      <c r="B29">
        <v>5.3425000000000002</v>
      </c>
      <c r="C29">
        <v>5.375</v>
      </c>
      <c r="D29">
        <v>5.09</v>
      </c>
      <c r="E29">
        <v>5.3624999999999998</v>
      </c>
      <c r="F29">
        <v>5.3624999999999998</v>
      </c>
      <c r="G29">
        <v>391200</v>
      </c>
    </row>
    <row r="30" spans="1:7" x14ac:dyDescent="0.25">
      <c r="A30" s="22">
        <v>40858</v>
      </c>
      <c r="B30">
        <v>5.5750000000000002</v>
      </c>
      <c r="C30">
        <v>5.6537499999999996</v>
      </c>
      <c r="D30">
        <v>5.55375</v>
      </c>
      <c r="E30">
        <v>5.59375</v>
      </c>
      <c r="F30">
        <v>5.59375</v>
      </c>
      <c r="G30">
        <v>589600</v>
      </c>
    </row>
    <row r="31" spans="1:7" x14ac:dyDescent="0.25">
      <c r="A31" s="22">
        <v>40861</v>
      </c>
      <c r="B31">
        <v>5.5175000000000001</v>
      </c>
      <c r="C31">
        <v>5.5187499999999998</v>
      </c>
      <c r="D31">
        <v>5.3574999999999999</v>
      </c>
      <c r="E31">
        <v>5.4550000000000001</v>
      </c>
      <c r="F31">
        <v>5.4550000000000001</v>
      </c>
      <c r="G31">
        <v>204000</v>
      </c>
    </row>
    <row r="32" spans="1:7" x14ac:dyDescent="0.25">
      <c r="A32" s="22">
        <v>40862</v>
      </c>
      <c r="B32">
        <v>5.3562500000000002</v>
      </c>
      <c r="C32">
        <v>5.5549999999999997</v>
      </c>
      <c r="D32">
        <v>5.3137499999999998</v>
      </c>
      <c r="E32">
        <v>5.5112500000000004</v>
      </c>
      <c r="F32">
        <v>5.5112500000000004</v>
      </c>
      <c r="G32">
        <v>966400</v>
      </c>
    </row>
    <row r="33" spans="1:7" x14ac:dyDescent="0.25">
      <c r="A33" s="22">
        <v>40863</v>
      </c>
      <c r="B33">
        <v>5.3337500000000002</v>
      </c>
      <c r="C33">
        <v>5.5350000000000001</v>
      </c>
      <c r="D33">
        <v>5.21875</v>
      </c>
      <c r="E33">
        <v>5.2487500000000002</v>
      </c>
      <c r="F33">
        <v>5.2487500000000002</v>
      </c>
      <c r="G33">
        <v>699200</v>
      </c>
    </row>
    <row r="34" spans="1:7" x14ac:dyDescent="0.25">
      <c r="A34" s="22">
        <v>40864</v>
      </c>
      <c r="B34">
        <v>5.19625</v>
      </c>
      <c r="C34">
        <v>5.2337499999999997</v>
      </c>
      <c r="D34">
        <v>4.8962500000000002</v>
      </c>
      <c r="E34">
        <v>4.9962499999999999</v>
      </c>
      <c r="F34">
        <v>4.9962499999999999</v>
      </c>
      <c r="G34">
        <v>1687200</v>
      </c>
    </row>
    <row r="35" spans="1:7" x14ac:dyDescent="0.25">
      <c r="A35" s="22">
        <v>40865</v>
      </c>
      <c r="B35">
        <v>5.125</v>
      </c>
      <c r="C35">
        <v>5.1624999999999996</v>
      </c>
      <c r="D35">
        <v>4.9937500000000004</v>
      </c>
      <c r="E35">
        <v>5.15625</v>
      </c>
      <c r="F35">
        <v>5.15625</v>
      </c>
      <c r="G35">
        <v>1727200</v>
      </c>
    </row>
    <row r="36" spans="1:7" x14ac:dyDescent="0.25">
      <c r="A36" s="22">
        <v>40868</v>
      </c>
      <c r="B36">
        <v>4.88375</v>
      </c>
      <c r="C36">
        <v>5.1287500000000001</v>
      </c>
      <c r="D36">
        <v>4.875</v>
      </c>
      <c r="E36">
        <v>5.1050000000000004</v>
      </c>
      <c r="F36">
        <v>5.1050000000000004</v>
      </c>
      <c r="G36">
        <v>949600</v>
      </c>
    </row>
    <row r="37" spans="1:7" x14ac:dyDescent="0.25">
      <c r="A37" s="22">
        <v>40869</v>
      </c>
      <c r="B37">
        <v>5.05375</v>
      </c>
      <c r="C37">
        <v>5.2137500000000001</v>
      </c>
      <c r="D37">
        <v>5.03</v>
      </c>
      <c r="E37">
        <v>5.2087500000000002</v>
      </c>
      <c r="F37">
        <v>5.2087500000000002</v>
      </c>
      <c r="G37">
        <v>831200</v>
      </c>
    </row>
    <row r="38" spans="1:7" x14ac:dyDescent="0.25">
      <c r="A38" s="22">
        <v>40870</v>
      </c>
      <c r="B38">
        <v>5.0949999999999998</v>
      </c>
      <c r="C38">
        <v>5.1174999999999997</v>
      </c>
      <c r="D38">
        <v>4.9625000000000004</v>
      </c>
      <c r="E38">
        <v>4.9725000000000001</v>
      </c>
      <c r="F38">
        <v>4.9725000000000001</v>
      </c>
      <c r="G38">
        <v>1167200</v>
      </c>
    </row>
    <row r="39" spans="1:7" x14ac:dyDescent="0.25">
      <c r="A39" s="22">
        <v>40872</v>
      </c>
      <c r="B39">
        <v>4.9675000000000002</v>
      </c>
      <c r="C39">
        <v>5.05</v>
      </c>
      <c r="D39">
        <v>4.8899999999999997</v>
      </c>
      <c r="E39">
        <v>4.90625</v>
      </c>
      <c r="F39">
        <v>4.90625</v>
      </c>
      <c r="G39">
        <v>276800</v>
      </c>
    </row>
    <row r="40" spans="1:7" x14ac:dyDescent="0.25">
      <c r="A40" s="22">
        <v>40875</v>
      </c>
      <c r="B40">
        <v>5.2287499999999998</v>
      </c>
      <c r="C40">
        <v>5.2450000000000001</v>
      </c>
      <c r="D40">
        <v>5.0824999999999996</v>
      </c>
      <c r="E40">
        <v>5.1262499999999998</v>
      </c>
      <c r="F40">
        <v>5.1262499999999998</v>
      </c>
      <c r="G40">
        <v>588000</v>
      </c>
    </row>
    <row r="41" spans="1:7" x14ac:dyDescent="0.25">
      <c r="A41" s="22">
        <v>40876</v>
      </c>
      <c r="B41">
        <v>5.1775000000000002</v>
      </c>
      <c r="C41">
        <v>5.25875</v>
      </c>
      <c r="D41">
        <v>5.1112500000000001</v>
      </c>
      <c r="E41">
        <v>5.2225000000000001</v>
      </c>
      <c r="F41">
        <v>5.2225000000000001</v>
      </c>
      <c r="G41">
        <v>543200</v>
      </c>
    </row>
    <row r="42" spans="1:7" x14ac:dyDescent="0.25">
      <c r="A42" s="22">
        <v>40877</v>
      </c>
      <c r="B42">
        <v>5.5774999999999997</v>
      </c>
      <c r="C42">
        <v>5.7024999999999997</v>
      </c>
      <c r="D42">
        <v>5.5374999999999996</v>
      </c>
      <c r="E42">
        <v>5.7024999999999997</v>
      </c>
      <c r="F42">
        <v>5.7024999999999997</v>
      </c>
      <c r="G42">
        <v>707200</v>
      </c>
    </row>
    <row r="43" spans="1:7" x14ac:dyDescent="0.25">
      <c r="A43" s="22">
        <v>40878</v>
      </c>
      <c r="B43">
        <v>5.6924999999999999</v>
      </c>
      <c r="C43">
        <v>5.8687500000000004</v>
      </c>
      <c r="D43">
        <v>5.67875</v>
      </c>
      <c r="E43">
        <v>5.8187499999999996</v>
      </c>
      <c r="F43">
        <v>5.8187499999999996</v>
      </c>
      <c r="G43">
        <v>900800</v>
      </c>
    </row>
    <row r="44" spans="1:7" x14ac:dyDescent="0.25">
      <c r="A44" s="22">
        <v>40879</v>
      </c>
      <c r="B44">
        <v>5.99</v>
      </c>
      <c r="C44">
        <v>6.0862499999999997</v>
      </c>
      <c r="D44">
        <v>5.84</v>
      </c>
      <c r="E44">
        <v>5.8449999999999998</v>
      </c>
      <c r="F44">
        <v>5.8449999999999998</v>
      </c>
      <c r="G44">
        <v>747200</v>
      </c>
    </row>
    <row r="45" spans="1:7" x14ac:dyDescent="0.25">
      <c r="A45" s="22">
        <v>40882</v>
      </c>
      <c r="B45">
        <v>6.0612500000000002</v>
      </c>
      <c r="C45">
        <v>6.0762499999999999</v>
      </c>
      <c r="D45">
        <v>5.8025000000000002</v>
      </c>
      <c r="E45">
        <v>5.8525</v>
      </c>
      <c r="F45">
        <v>5.8525</v>
      </c>
      <c r="G45">
        <v>455200</v>
      </c>
    </row>
    <row r="46" spans="1:7" x14ac:dyDescent="0.25">
      <c r="A46" s="22">
        <v>40883</v>
      </c>
      <c r="B46">
        <v>5.8487499999999999</v>
      </c>
      <c r="C46">
        <v>5.9537500000000003</v>
      </c>
      <c r="D46">
        <v>5.8262499999999999</v>
      </c>
      <c r="E46">
        <v>5.8762499999999998</v>
      </c>
      <c r="F46">
        <v>5.8762499999999998</v>
      </c>
      <c r="G46">
        <v>381600</v>
      </c>
    </row>
    <row r="47" spans="1:7" x14ac:dyDescent="0.25">
      <c r="A47" s="22">
        <v>40884</v>
      </c>
      <c r="B47">
        <v>5.8075000000000001</v>
      </c>
      <c r="C47">
        <v>5.8075000000000001</v>
      </c>
      <c r="D47">
        <v>5.5562500000000004</v>
      </c>
      <c r="E47">
        <v>5.6950000000000003</v>
      </c>
      <c r="F47">
        <v>5.6950000000000003</v>
      </c>
      <c r="G47">
        <v>647200</v>
      </c>
    </row>
    <row r="48" spans="1:7" x14ac:dyDescent="0.25">
      <c r="A48" s="22">
        <v>40885</v>
      </c>
      <c r="B48">
        <v>5.5374999999999996</v>
      </c>
      <c r="C48">
        <v>5.585</v>
      </c>
      <c r="D48">
        <v>5.3812499999999996</v>
      </c>
      <c r="E48">
        <v>5.4349999999999996</v>
      </c>
      <c r="F48">
        <v>5.4349999999999996</v>
      </c>
      <c r="G48">
        <v>742400</v>
      </c>
    </row>
    <row r="49" spans="1:7" x14ac:dyDescent="0.25">
      <c r="A49" s="22">
        <v>40886</v>
      </c>
      <c r="B49">
        <v>5.4987500000000002</v>
      </c>
      <c r="C49">
        <v>5.8150000000000004</v>
      </c>
      <c r="D49">
        <v>5.4987500000000002</v>
      </c>
      <c r="E49">
        <v>5.8075000000000001</v>
      </c>
      <c r="F49">
        <v>5.8075000000000001</v>
      </c>
      <c r="G49">
        <v>926400</v>
      </c>
    </row>
    <row r="50" spans="1:7" x14ac:dyDescent="0.25">
      <c r="A50" s="22">
        <v>40889</v>
      </c>
      <c r="B50">
        <v>5.67</v>
      </c>
      <c r="C50">
        <v>5.7649999999999997</v>
      </c>
      <c r="D50">
        <v>5.55375</v>
      </c>
      <c r="E50">
        <v>5.7649999999999997</v>
      </c>
      <c r="F50">
        <v>5.7649999999999997</v>
      </c>
      <c r="G50">
        <v>948000</v>
      </c>
    </row>
    <row r="51" spans="1:7" x14ac:dyDescent="0.25">
      <c r="A51" s="22">
        <v>40890</v>
      </c>
      <c r="B51">
        <v>5.9337499999999999</v>
      </c>
      <c r="C51">
        <v>6.0137499999999999</v>
      </c>
      <c r="D51">
        <v>5.6862500000000002</v>
      </c>
      <c r="E51">
        <v>5.7774999999999999</v>
      </c>
      <c r="F51">
        <v>5.7774999999999999</v>
      </c>
      <c r="G51">
        <v>1096800</v>
      </c>
    </row>
    <row r="52" spans="1:7" x14ac:dyDescent="0.25">
      <c r="A52" s="22">
        <v>40891</v>
      </c>
      <c r="B52">
        <v>5.7874999999999996</v>
      </c>
      <c r="C52">
        <v>5.8775000000000004</v>
      </c>
      <c r="D52">
        <v>5.6662499999999998</v>
      </c>
      <c r="E52">
        <v>5.78</v>
      </c>
      <c r="F52">
        <v>5.78</v>
      </c>
      <c r="G52">
        <v>1020000</v>
      </c>
    </row>
    <row r="53" spans="1:7" x14ac:dyDescent="0.25">
      <c r="A53" s="22">
        <v>40892</v>
      </c>
      <c r="B53">
        <v>6.0075000000000003</v>
      </c>
      <c r="C53">
        <v>6.07</v>
      </c>
      <c r="D53">
        <v>5.93</v>
      </c>
      <c r="E53">
        <v>5.9950000000000001</v>
      </c>
      <c r="F53">
        <v>5.9950000000000001</v>
      </c>
      <c r="G53">
        <v>818400</v>
      </c>
    </row>
    <row r="54" spans="1:7" x14ac:dyDescent="0.25">
      <c r="A54" s="22">
        <v>40893</v>
      </c>
      <c r="B54">
        <v>6.19625</v>
      </c>
      <c r="C54">
        <v>6.2024999999999997</v>
      </c>
      <c r="D54">
        <v>5.9625000000000004</v>
      </c>
      <c r="E54">
        <v>6.0437500000000002</v>
      </c>
      <c r="F54">
        <v>6.0437500000000002</v>
      </c>
      <c r="G54">
        <v>624800</v>
      </c>
    </row>
    <row r="55" spans="1:7" x14ac:dyDescent="0.25">
      <c r="A55" s="22">
        <v>40896</v>
      </c>
      <c r="B55">
        <v>6.0975000000000001</v>
      </c>
      <c r="C55">
        <v>6.2225000000000001</v>
      </c>
      <c r="D55">
        <v>6.0462499999999997</v>
      </c>
      <c r="E55">
        <v>6.0875000000000004</v>
      </c>
      <c r="F55">
        <v>6.0875000000000004</v>
      </c>
      <c r="G55">
        <v>628000</v>
      </c>
    </row>
    <row r="56" spans="1:7" x14ac:dyDescent="0.25">
      <c r="A56" s="22">
        <v>40897</v>
      </c>
      <c r="B56">
        <v>6.37</v>
      </c>
      <c r="C56">
        <v>6.4862500000000001</v>
      </c>
      <c r="D56">
        <v>6.32</v>
      </c>
      <c r="E56">
        <v>6.4649999999999999</v>
      </c>
      <c r="F56">
        <v>6.4649999999999999</v>
      </c>
      <c r="G56">
        <v>1179200</v>
      </c>
    </row>
    <row r="57" spans="1:7" x14ac:dyDescent="0.25">
      <c r="A57" s="22">
        <v>40898</v>
      </c>
      <c r="B57">
        <v>6.5549999999999997</v>
      </c>
      <c r="C57">
        <v>6.915</v>
      </c>
      <c r="D57">
        <v>6.4312500000000004</v>
      </c>
      <c r="E57">
        <v>6.9050000000000002</v>
      </c>
      <c r="F57">
        <v>6.9050000000000002</v>
      </c>
      <c r="G57">
        <v>1045600</v>
      </c>
    </row>
    <row r="58" spans="1:7" x14ac:dyDescent="0.25">
      <c r="A58" s="22">
        <v>40899</v>
      </c>
      <c r="B58">
        <v>7.0562500000000004</v>
      </c>
      <c r="C58">
        <v>7.1875</v>
      </c>
      <c r="D58">
        <v>6.8025000000000002</v>
      </c>
      <c r="E58">
        <v>6.8724999999999996</v>
      </c>
      <c r="F58">
        <v>6.8724999999999996</v>
      </c>
      <c r="G58">
        <v>962400</v>
      </c>
    </row>
    <row r="59" spans="1:7" x14ac:dyDescent="0.25">
      <c r="A59" s="22">
        <v>40900</v>
      </c>
      <c r="B59">
        <v>6.9637500000000001</v>
      </c>
      <c r="C59">
        <v>6.9812500000000002</v>
      </c>
      <c r="D59">
        <v>6.6624999999999996</v>
      </c>
      <c r="E59">
        <v>6.7125000000000004</v>
      </c>
      <c r="F59">
        <v>6.7125000000000004</v>
      </c>
      <c r="G59">
        <v>392800</v>
      </c>
    </row>
    <row r="60" spans="1:7" x14ac:dyDescent="0.25">
      <c r="A60" s="22">
        <v>40904</v>
      </c>
      <c r="B60">
        <v>6.7037500000000003</v>
      </c>
      <c r="C60">
        <v>6.82125</v>
      </c>
      <c r="D60">
        <v>6.7037500000000003</v>
      </c>
      <c r="E60">
        <v>6.7537500000000001</v>
      </c>
      <c r="F60">
        <v>6.7537500000000001</v>
      </c>
      <c r="G60">
        <v>302400</v>
      </c>
    </row>
    <row r="61" spans="1:7" x14ac:dyDescent="0.25">
      <c r="A61" s="22">
        <v>40905</v>
      </c>
      <c r="B61">
        <v>6.7975000000000003</v>
      </c>
      <c r="C61">
        <v>6.7975000000000003</v>
      </c>
      <c r="D61">
        <v>6.4649999999999999</v>
      </c>
      <c r="E61">
        <v>6.4649999999999999</v>
      </c>
      <c r="F61">
        <v>6.4649999999999999</v>
      </c>
      <c r="G61">
        <v>104000</v>
      </c>
    </row>
    <row r="62" spans="1:7" x14ac:dyDescent="0.25">
      <c r="A62" s="22">
        <v>40906</v>
      </c>
      <c r="B62">
        <v>6.5762499999999999</v>
      </c>
      <c r="C62">
        <v>6.6437499999999998</v>
      </c>
      <c r="D62">
        <v>6.57</v>
      </c>
      <c r="E62">
        <v>6.6287500000000001</v>
      </c>
      <c r="F62">
        <v>6.6287500000000001</v>
      </c>
      <c r="G62">
        <v>68000</v>
      </c>
    </row>
    <row r="63" spans="1:7" x14ac:dyDescent="0.25">
      <c r="A63" s="22">
        <v>40907</v>
      </c>
      <c r="B63">
        <v>6.6375000000000002</v>
      </c>
      <c r="C63">
        <v>6.66</v>
      </c>
      <c r="D63">
        <v>6.5350000000000001</v>
      </c>
      <c r="E63">
        <v>6.5350000000000001</v>
      </c>
      <c r="F63">
        <v>6.5350000000000001</v>
      </c>
      <c r="G63">
        <v>105600</v>
      </c>
    </row>
    <row r="64" spans="1:7" x14ac:dyDescent="0.25">
      <c r="A64" s="22">
        <v>40911</v>
      </c>
      <c r="B64">
        <v>6.8274999999999997</v>
      </c>
      <c r="C64">
        <v>6.9</v>
      </c>
      <c r="D64">
        <v>6.7962499999999997</v>
      </c>
      <c r="E64">
        <v>6.8612500000000001</v>
      </c>
      <c r="F64">
        <v>6.8612500000000001</v>
      </c>
      <c r="G64">
        <v>210400</v>
      </c>
    </row>
    <row r="65" spans="1:7" x14ac:dyDescent="0.25">
      <c r="A65" s="22">
        <v>40912</v>
      </c>
      <c r="B65">
        <v>6.7862499999999999</v>
      </c>
      <c r="C65">
        <v>6.9937500000000004</v>
      </c>
      <c r="D65">
        <v>6.7024999999999997</v>
      </c>
      <c r="E65">
        <v>6.9887499999999996</v>
      </c>
      <c r="F65">
        <v>6.9887499999999996</v>
      </c>
      <c r="G65">
        <v>169600</v>
      </c>
    </row>
    <row r="66" spans="1:7" x14ac:dyDescent="0.25">
      <c r="A66" s="22">
        <v>40913</v>
      </c>
      <c r="B66">
        <v>6.8487499999999999</v>
      </c>
      <c r="C66">
        <v>7.1537499999999996</v>
      </c>
      <c r="D66">
        <v>6.8237500000000004</v>
      </c>
      <c r="E66">
        <v>7.1537499999999996</v>
      </c>
      <c r="F66">
        <v>7.1537499999999996</v>
      </c>
      <c r="G66">
        <v>137600</v>
      </c>
    </row>
    <row r="67" spans="1:7" x14ac:dyDescent="0.25">
      <c r="A67" s="22">
        <v>40914</v>
      </c>
      <c r="B67">
        <v>7.2087500000000002</v>
      </c>
      <c r="C67">
        <v>7.3324999999999996</v>
      </c>
      <c r="D67">
        <v>7.0737500000000004</v>
      </c>
      <c r="E67">
        <v>7.27</v>
      </c>
      <c r="F67">
        <v>7.27</v>
      </c>
      <c r="G67">
        <v>153600</v>
      </c>
    </row>
    <row r="68" spans="1:7" x14ac:dyDescent="0.25">
      <c r="A68" s="22">
        <v>40917</v>
      </c>
      <c r="B68">
        <v>7.3287500000000003</v>
      </c>
      <c r="C68">
        <v>7.3925000000000001</v>
      </c>
      <c r="D68">
        <v>7.2774999999999999</v>
      </c>
      <c r="E68">
        <v>7.37</v>
      </c>
      <c r="F68">
        <v>7.37</v>
      </c>
      <c r="G68">
        <v>56800</v>
      </c>
    </row>
    <row r="69" spans="1:7" x14ac:dyDescent="0.25">
      <c r="A69" s="22">
        <v>40918</v>
      </c>
      <c r="B69">
        <v>7.58</v>
      </c>
      <c r="C69">
        <v>7.6487499999999997</v>
      </c>
      <c r="D69">
        <v>7.5012499999999998</v>
      </c>
      <c r="E69">
        <v>7.5125000000000002</v>
      </c>
      <c r="F69">
        <v>7.5125000000000002</v>
      </c>
      <c r="G69">
        <v>118400</v>
      </c>
    </row>
    <row r="70" spans="1:7" x14ac:dyDescent="0.25">
      <c r="A70" s="22">
        <v>40919</v>
      </c>
      <c r="B70">
        <v>7.4387499999999998</v>
      </c>
      <c r="C70">
        <v>7.4587500000000002</v>
      </c>
      <c r="D70">
        <v>7.3737500000000002</v>
      </c>
      <c r="E70">
        <v>7.3849999999999998</v>
      </c>
      <c r="F70">
        <v>7.3849999999999998</v>
      </c>
      <c r="G70">
        <v>139200</v>
      </c>
    </row>
    <row r="71" spans="1:7" x14ac:dyDescent="0.25">
      <c r="A71" s="22">
        <v>40920</v>
      </c>
      <c r="B71">
        <v>7.4212499999999997</v>
      </c>
      <c r="C71">
        <v>7.5037500000000001</v>
      </c>
      <c r="D71">
        <v>7.16</v>
      </c>
      <c r="E71">
        <v>7.4874999999999998</v>
      </c>
      <c r="F71">
        <v>7.4874999999999998</v>
      </c>
      <c r="G71">
        <v>106400</v>
      </c>
    </row>
    <row r="72" spans="1:7" x14ac:dyDescent="0.25">
      <c r="A72" s="22">
        <v>40921</v>
      </c>
      <c r="B72">
        <v>7.2937500000000002</v>
      </c>
      <c r="C72">
        <v>7.31</v>
      </c>
      <c r="D72">
        <v>7.07125</v>
      </c>
      <c r="E72">
        <v>7.2975000000000003</v>
      </c>
      <c r="F72">
        <v>7.2975000000000003</v>
      </c>
      <c r="G72">
        <v>224800</v>
      </c>
    </row>
    <row r="73" spans="1:7" x14ac:dyDescent="0.25">
      <c r="A73" s="22">
        <v>40925</v>
      </c>
      <c r="B73">
        <v>7.5487500000000001</v>
      </c>
      <c r="C73">
        <v>7.66</v>
      </c>
      <c r="D73">
        <v>7.3250000000000002</v>
      </c>
      <c r="E73">
        <v>7.3587499999999997</v>
      </c>
      <c r="F73">
        <v>7.3587499999999997</v>
      </c>
      <c r="G73">
        <v>491200</v>
      </c>
    </row>
    <row r="74" spans="1:7" x14ac:dyDescent="0.25">
      <c r="A74" s="22">
        <v>40926</v>
      </c>
      <c r="B74">
        <v>7.3949999999999996</v>
      </c>
      <c r="C74">
        <v>7.63</v>
      </c>
      <c r="D74">
        <v>7.3387500000000001</v>
      </c>
      <c r="E74">
        <v>7.6224999999999996</v>
      </c>
      <c r="F74">
        <v>7.6224999999999996</v>
      </c>
      <c r="G74">
        <v>236000</v>
      </c>
    </row>
    <row r="75" spans="1:7" x14ac:dyDescent="0.25">
      <c r="A75" s="22">
        <v>40927</v>
      </c>
      <c r="B75">
        <v>7.7424999999999997</v>
      </c>
      <c r="C75">
        <v>7.8312499999999998</v>
      </c>
      <c r="D75">
        <v>7.6725000000000003</v>
      </c>
      <c r="E75">
        <v>7.8312499999999998</v>
      </c>
      <c r="F75">
        <v>7.8312499999999998</v>
      </c>
      <c r="G75">
        <v>210400</v>
      </c>
    </row>
    <row r="76" spans="1:7" x14ac:dyDescent="0.25">
      <c r="A76" s="22">
        <v>40928</v>
      </c>
      <c r="B76">
        <v>7.7837500000000004</v>
      </c>
      <c r="C76">
        <v>8.0675000000000008</v>
      </c>
      <c r="D76">
        <v>7.77</v>
      </c>
      <c r="E76">
        <v>8.0662500000000001</v>
      </c>
      <c r="F76">
        <v>8.0662500000000001</v>
      </c>
      <c r="G76">
        <v>248000</v>
      </c>
    </row>
    <row r="77" spans="1:7" x14ac:dyDescent="0.25">
      <c r="A77" s="22">
        <v>40931</v>
      </c>
      <c r="B77">
        <v>8.0762499999999999</v>
      </c>
      <c r="C77">
        <v>8.3112499999999994</v>
      </c>
      <c r="D77">
        <v>8.0712499999999991</v>
      </c>
      <c r="E77">
        <v>8.2675000000000001</v>
      </c>
      <c r="F77">
        <v>8.2675000000000001</v>
      </c>
      <c r="G77">
        <v>1169600</v>
      </c>
    </row>
    <row r="78" spans="1:7" x14ac:dyDescent="0.25">
      <c r="A78" s="22">
        <v>40932</v>
      </c>
      <c r="B78">
        <v>8.0549999999999997</v>
      </c>
      <c r="C78">
        <v>8.2737499999999997</v>
      </c>
      <c r="D78">
        <v>8.0337499999999995</v>
      </c>
      <c r="E78">
        <v>8.2262500000000003</v>
      </c>
      <c r="F78">
        <v>8.2262500000000003</v>
      </c>
      <c r="G78">
        <v>757600</v>
      </c>
    </row>
    <row r="79" spans="1:7" x14ac:dyDescent="0.25">
      <c r="A79" s="22">
        <v>40933</v>
      </c>
      <c r="B79">
        <v>8.2225000000000001</v>
      </c>
      <c r="C79">
        <v>8.6137499999999996</v>
      </c>
      <c r="D79">
        <v>8.1575000000000006</v>
      </c>
      <c r="E79">
        <v>8.5975000000000001</v>
      </c>
      <c r="F79">
        <v>8.5975000000000001</v>
      </c>
      <c r="G79">
        <v>358400</v>
      </c>
    </row>
    <row r="80" spans="1:7" x14ac:dyDescent="0.25">
      <c r="A80" s="22">
        <v>40934</v>
      </c>
      <c r="B80">
        <v>8.7912499999999998</v>
      </c>
      <c r="C80">
        <v>8.7912499999999998</v>
      </c>
      <c r="D80">
        <v>8.4574999999999996</v>
      </c>
      <c r="E80">
        <v>8.5625</v>
      </c>
      <c r="F80">
        <v>8.5625</v>
      </c>
      <c r="G80">
        <v>153600</v>
      </c>
    </row>
    <row r="81" spans="1:7" x14ac:dyDescent="0.25">
      <c r="A81" s="22">
        <v>40935</v>
      </c>
      <c r="B81">
        <v>8.4550000000000001</v>
      </c>
      <c r="C81">
        <v>8.7787500000000005</v>
      </c>
      <c r="D81">
        <v>8.4550000000000001</v>
      </c>
      <c r="E81">
        <v>8.7774999999999999</v>
      </c>
      <c r="F81">
        <v>8.7774999999999999</v>
      </c>
      <c r="G81">
        <v>34400</v>
      </c>
    </row>
    <row r="82" spans="1:7" x14ac:dyDescent="0.25">
      <c r="A82" s="22">
        <v>40938</v>
      </c>
      <c r="B82">
        <v>8.4037500000000005</v>
      </c>
      <c r="C82">
        <v>8.59</v>
      </c>
      <c r="D82">
        <v>8.3887499999999999</v>
      </c>
      <c r="E82">
        <v>8.5</v>
      </c>
      <c r="F82">
        <v>8.5</v>
      </c>
      <c r="G82">
        <v>531200</v>
      </c>
    </row>
    <row r="83" spans="1:7" x14ac:dyDescent="0.25">
      <c r="A83" s="22">
        <v>40939</v>
      </c>
      <c r="B83">
        <v>8.7087500000000002</v>
      </c>
      <c r="C83">
        <v>8.7375000000000007</v>
      </c>
      <c r="D83">
        <v>8.4149999999999991</v>
      </c>
      <c r="E83">
        <v>8.5150000000000006</v>
      </c>
      <c r="F83">
        <v>8.5150000000000006</v>
      </c>
      <c r="G83">
        <v>137600</v>
      </c>
    </row>
    <row r="84" spans="1:7" x14ac:dyDescent="0.25">
      <c r="A84" s="22">
        <v>40940</v>
      </c>
      <c r="B84">
        <v>8.6812500000000004</v>
      </c>
      <c r="C84">
        <v>8.8087499999999999</v>
      </c>
      <c r="D84">
        <v>8.6362500000000004</v>
      </c>
      <c r="E84">
        <v>8.7312499999999993</v>
      </c>
      <c r="F84">
        <v>8.7312499999999993</v>
      </c>
      <c r="G84">
        <v>98400</v>
      </c>
    </row>
    <row r="85" spans="1:7" x14ac:dyDescent="0.25">
      <c r="A85" s="22">
        <v>40941</v>
      </c>
      <c r="B85">
        <v>8.8825000000000003</v>
      </c>
      <c r="C85">
        <v>8.9949999999999992</v>
      </c>
      <c r="D85">
        <v>8.8550000000000004</v>
      </c>
      <c r="E85">
        <v>8.9949999999999992</v>
      </c>
      <c r="F85">
        <v>8.9949999999999992</v>
      </c>
      <c r="G85">
        <v>68800</v>
      </c>
    </row>
    <row r="86" spans="1:7" x14ac:dyDescent="0.25">
      <c r="A86" s="22">
        <v>40942</v>
      </c>
      <c r="B86">
        <v>9.3687500000000004</v>
      </c>
      <c r="C86">
        <v>9.4774999999999991</v>
      </c>
      <c r="D86">
        <v>9.2774999999999999</v>
      </c>
      <c r="E86">
        <v>9.4774999999999991</v>
      </c>
      <c r="F86">
        <v>9.4774999999999991</v>
      </c>
      <c r="G86">
        <v>720800</v>
      </c>
    </row>
    <row r="87" spans="1:7" x14ac:dyDescent="0.25">
      <c r="A87" s="22">
        <v>40945</v>
      </c>
      <c r="B87">
        <v>9.4112500000000008</v>
      </c>
      <c r="C87">
        <v>9.5812500000000007</v>
      </c>
      <c r="D87">
        <v>9.3625000000000007</v>
      </c>
      <c r="E87">
        <v>9.5712499999999991</v>
      </c>
      <c r="F87">
        <v>9.5712499999999991</v>
      </c>
      <c r="G87">
        <v>221600</v>
      </c>
    </row>
    <row r="88" spans="1:7" x14ac:dyDescent="0.25">
      <c r="A88" s="22">
        <v>40946</v>
      </c>
      <c r="B88">
        <v>9.5662500000000001</v>
      </c>
      <c r="C88">
        <v>9.5712499999999991</v>
      </c>
      <c r="D88">
        <v>9.3687500000000004</v>
      </c>
      <c r="E88">
        <v>9.5012500000000006</v>
      </c>
      <c r="F88">
        <v>9.5012500000000006</v>
      </c>
      <c r="G88">
        <v>345600</v>
      </c>
    </row>
    <row r="89" spans="1:7" x14ac:dyDescent="0.25">
      <c r="A89" s="22">
        <v>40947</v>
      </c>
      <c r="B89">
        <v>9.5187500000000007</v>
      </c>
      <c r="C89">
        <v>9.5399999999999991</v>
      </c>
      <c r="D89">
        <v>9.2349999999999994</v>
      </c>
      <c r="E89">
        <v>9.2962500000000006</v>
      </c>
      <c r="F89">
        <v>9.2962500000000006</v>
      </c>
      <c r="G89">
        <v>400000</v>
      </c>
    </row>
    <row r="90" spans="1:7" x14ac:dyDescent="0.25">
      <c r="A90" s="22">
        <v>40948</v>
      </c>
      <c r="B90">
        <v>9.2375000000000007</v>
      </c>
      <c r="C90">
        <v>9.24</v>
      </c>
      <c r="D90">
        <v>8.8237500000000004</v>
      </c>
      <c r="E90">
        <v>8.8237500000000004</v>
      </c>
      <c r="F90">
        <v>8.8237500000000004</v>
      </c>
      <c r="G90">
        <v>176800</v>
      </c>
    </row>
    <row r="91" spans="1:7" x14ac:dyDescent="0.25">
      <c r="A91" s="22">
        <v>40949</v>
      </c>
      <c r="B91">
        <v>8.34</v>
      </c>
      <c r="C91">
        <v>8.4375</v>
      </c>
      <c r="D91">
        <v>7.59</v>
      </c>
      <c r="E91">
        <v>8.0274999999999999</v>
      </c>
      <c r="F91">
        <v>8.0274999999999999</v>
      </c>
      <c r="G91">
        <v>791200</v>
      </c>
    </row>
    <row r="92" spans="1:7" x14ac:dyDescent="0.25">
      <c r="A92" s="22">
        <v>40952</v>
      </c>
      <c r="B92">
        <v>8.5350000000000001</v>
      </c>
      <c r="C92">
        <v>8.7100000000000009</v>
      </c>
      <c r="D92">
        <v>8.4212500000000006</v>
      </c>
      <c r="E92">
        <v>8.7100000000000009</v>
      </c>
      <c r="F92">
        <v>8.7100000000000009</v>
      </c>
      <c r="G92">
        <v>220800</v>
      </c>
    </row>
    <row r="93" spans="1:7" x14ac:dyDescent="0.25">
      <c r="A93" s="22">
        <v>40953</v>
      </c>
      <c r="B93">
        <v>8.5625</v>
      </c>
      <c r="C93">
        <v>8.5625</v>
      </c>
      <c r="D93">
        <v>7.8787500000000001</v>
      </c>
      <c r="E93">
        <v>8.4162499999999998</v>
      </c>
      <c r="F93">
        <v>8.4162499999999998</v>
      </c>
      <c r="G93">
        <v>1400800</v>
      </c>
    </row>
    <row r="94" spans="1:7" x14ac:dyDescent="0.25">
      <c r="A94" s="22">
        <v>40954</v>
      </c>
      <c r="B94">
        <v>8.2587499999999991</v>
      </c>
      <c r="C94">
        <v>8.3162500000000001</v>
      </c>
      <c r="D94">
        <v>7.8849999999999998</v>
      </c>
      <c r="E94">
        <v>7.9237500000000001</v>
      </c>
      <c r="F94">
        <v>7.9237500000000001</v>
      </c>
      <c r="G94">
        <v>1961600</v>
      </c>
    </row>
    <row r="95" spans="1:7" x14ac:dyDescent="0.25">
      <c r="A95" s="22">
        <v>40955</v>
      </c>
      <c r="B95">
        <v>7.75</v>
      </c>
      <c r="C95">
        <v>8.2274999999999991</v>
      </c>
      <c r="D95">
        <v>7.6187500000000004</v>
      </c>
      <c r="E95">
        <v>8.2125000000000004</v>
      </c>
      <c r="F95">
        <v>8.2125000000000004</v>
      </c>
      <c r="G95">
        <v>1170400</v>
      </c>
    </row>
    <row r="96" spans="1:7" x14ac:dyDescent="0.25">
      <c r="A96" s="22">
        <v>40956</v>
      </c>
      <c r="B96">
        <v>8.3424999999999994</v>
      </c>
      <c r="C96">
        <v>8.4287500000000009</v>
      </c>
      <c r="D96">
        <v>8.125</v>
      </c>
      <c r="E96">
        <v>8.3350000000000009</v>
      </c>
      <c r="F96">
        <v>8.3350000000000009</v>
      </c>
      <c r="G96">
        <v>478400</v>
      </c>
    </row>
    <row r="97" spans="1:7" x14ac:dyDescent="0.25">
      <c r="A97" s="22">
        <v>40960</v>
      </c>
      <c r="B97">
        <v>8.4337499999999999</v>
      </c>
      <c r="C97">
        <v>8.4337499999999999</v>
      </c>
      <c r="D97">
        <v>8.2225000000000001</v>
      </c>
      <c r="E97">
        <v>8.3412500000000005</v>
      </c>
      <c r="F97">
        <v>8.3412500000000005</v>
      </c>
      <c r="G97">
        <v>210400</v>
      </c>
    </row>
    <row r="98" spans="1:7" x14ac:dyDescent="0.25">
      <c r="A98" s="22">
        <v>40961</v>
      </c>
      <c r="B98">
        <v>8.2937499999999993</v>
      </c>
      <c r="C98">
        <v>8.59</v>
      </c>
      <c r="D98">
        <v>8.2937499999999993</v>
      </c>
      <c r="E98">
        <v>8.5587499999999999</v>
      </c>
      <c r="F98">
        <v>8.5587499999999999</v>
      </c>
      <c r="G98">
        <v>774400</v>
      </c>
    </row>
    <row r="99" spans="1:7" x14ac:dyDescent="0.25">
      <c r="A99" s="22">
        <v>40962</v>
      </c>
      <c r="B99">
        <v>8.57</v>
      </c>
      <c r="C99">
        <v>9.1512499999999992</v>
      </c>
      <c r="D99">
        <v>8.5299999999999994</v>
      </c>
      <c r="E99">
        <v>9.125</v>
      </c>
      <c r="F99">
        <v>9.125</v>
      </c>
      <c r="G99">
        <v>392000</v>
      </c>
    </row>
    <row r="100" spans="1:7" x14ac:dyDescent="0.25">
      <c r="A100" s="22">
        <v>40963</v>
      </c>
      <c r="B100">
        <v>9.2787500000000005</v>
      </c>
      <c r="C100">
        <v>9.3112499999999994</v>
      </c>
      <c r="D100">
        <v>8.7324999999999999</v>
      </c>
      <c r="E100">
        <v>8.7762499999999992</v>
      </c>
      <c r="F100">
        <v>8.7762499999999992</v>
      </c>
      <c r="G100">
        <v>384000</v>
      </c>
    </row>
    <row r="101" spans="1:7" x14ac:dyDescent="0.25">
      <c r="A101" s="22">
        <v>40966</v>
      </c>
      <c r="B101">
        <v>8.4749999999999996</v>
      </c>
      <c r="C101">
        <v>8.9725000000000001</v>
      </c>
      <c r="D101">
        <v>8.4512499999999999</v>
      </c>
      <c r="E101">
        <v>8.7062500000000007</v>
      </c>
      <c r="F101">
        <v>8.7062500000000007</v>
      </c>
      <c r="G101">
        <v>299200</v>
      </c>
    </row>
    <row r="102" spans="1:7" x14ac:dyDescent="0.25">
      <c r="A102" s="22">
        <v>40967</v>
      </c>
      <c r="B102">
        <v>8.6074999999999999</v>
      </c>
      <c r="C102">
        <v>8.83</v>
      </c>
      <c r="D102">
        <v>8.58</v>
      </c>
      <c r="E102">
        <v>8.7949999999999999</v>
      </c>
      <c r="F102">
        <v>8.7949999999999999</v>
      </c>
      <c r="G102">
        <v>224800</v>
      </c>
    </row>
    <row r="103" spans="1:7" x14ac:dyDescent="0.25">
      <c r="A103" s="22">
        <v>40968</v>
      </c>
      <c r="B103">
        <v>8.9487500000000004</v>
      </c>
      <c r="C103">
        <v>9.1150000000000002</v>
      </c>
      <c r="D103">
        <v>8.74</v>
      </c>
      <c r="E103">
        <v>8.9324999999999992</v>
      </c>
      <c r="F103">
        <v>8.9324999999999992</v>
      </c>
      <c r="G103">
        <v>1027200</v>
      </c>
    </row>
    <row r="104" spans="1:7" x14ac:dyDescent="0.25">
      <c r="A104" s="22">
        <v>40969</v>
      </c>
      <c r="B104">
        <v>9.0124999999999993</v>
      </c>
      <c r="C104">
        <v>9.15625</v>
      </c>
      <c r="D104">
        <v>8.9725000000000001</v>
      </c>
      <c r="E104">
        <v>9.1062499999999993</v>
      </c>
      <c r="F104">
        <v>9.1062499999999993</v>
      </c>
      <c r="G104">
        <v>832000</v>
      </c>
    </row>
    <row r="105" spans="1:7" x14ac:dyDescent="0.25">
      <c r="A105" s="22">
        <v>40970</v>
      </c>
      <c r="B105">
        <v>9.1174999999999997</v>
      </c>
      <c r="C105">
        <v>9.1687499999999993</v>
      </c>
      <c r="D105">
        <v>8.9574999999999996</v>
      </c>
      <c r="E105">
        <v>9.0449999999999999</v>
      </c>
      <c r="F105">
        <v>9.0449999999999999</v>
      </c>
      <c r="G105">
        <v>1094400</v>
      </c>
    </row>
    <row r="106" spans="1:7" x14ac:dyDescent="0.25">
      <c r="A106" s="22">
        <v>40973</v>
      </c>
      <c r="B106">
        <v>8.9700000000000006</v>
      </c>
      <c r="C106">
        <v>9.1125000000000007</v>
      </c>
      <c r="D106">
        <v>8.8812499999999996</v>
      </c>
      <c r="E106">
        <v>9.0625</v>
      </c>
      <c r="F106">
        <v>9.0625</v>
      </c>
      <c r="G106">
        <v>1298400</v>
      </c>
    </row>
    <row r="107" spans="1:7" x14ac:dyDescent="0.25">
      <c r="A107" s="22">
        <v>40974</v>
      </c>
      <c r="B107">
        <v>8.4762500000000003</v>
      </c>
      <c r="C107">
        <v>8.6675000000000004</v>
      </c>
      <c r="D107">
        <v>8.2762499999999992</v>
      </c>
      <c r="E107">
        <v>8.3512500000000003</v>
      </c>
      <c r="F107">
        <v>8.3512500000000003</v>
      </c>
      <c r="G107">
        <v>1982400</v>
      </c>
    </row>
    <row r="108" spans="1:7" x14ac:dyDescent="0.25">
      <c r="A108" s="22">
        <v>40975</v>
      </c>
      <c r="B108">
        <v>8.4550000000000001</v>
      </c>
      <c r="C108">
        <v>8.7687500000000007</v>
      </c>
      <c r="D108">
        <v>8.4049999999999994</v>
      </c>
      <c r="E108">
        <v>8.7562499999999996</v>
      </c>
      <c r="F108">
        <v>8.7562499999999996</v>
      </c>
      <c r="G108">
        <v>1876000</v>
      </c>
    </row>
    <row r="109" spans="1:7" x14ac:dyDescent="0.25">
      <c r="A109" s="22">
        <v>40976</v>
      </c>
      <c r="B109">
        <v>8.9637499999999992</v>
      </c>
      <c r="C109">
        <v>9.1425000000000001</v>
      </c>
      <c r="D109">
        <v>8.9312500000000004</v>
      </c>
      <c r="E109">
        <v>9.09</v>
      </c>
      <c r="F109">
        <v>9.09</v>
      </c>
      <c r="G109">
        <v>1002400</v>
      </c>
    </row>
    <row r="110" spans="1:7" x14ac:dyDescent="0.25">
      <c r="A110" s="22">
        <v>40977</v>
      </c>
      <c r="B110">
        <v>9.2137499999999992</v>
      </c>
      <c r="C110">
        <v>9.4499999999999993</v>
      </c>
      <c r="D110">
        <v>9.2050000000000001</v>
      </c>
      <c r="E110">
        <v>9.2725000000000009</v>
      </c>
      <c r="F110">
        <v>9.2725000000000009</v>
      </c>
      <c r="G110">
        <v>1170400</v>
      </c>
    </row>
    <row r="111" spans="1:7" x14ac:dyDescent="0.25">
      <c r="A111" s="22">
        <v>40980</v>
      </c>
      <c r="B111">
        <v>9.3937500000000007</v>
      </c>
      <c r="C111">
        <v>9.7249999999999996</v>
      </c>
      <c r="D111">
        <v>9.3737499999999994</v>
      </c>
      <c r="E111">
        <v>9.6925000000000008</v>
      </c>
      <c r="F111">
        <v>9.6925000000000008</v>
      </c>
      <c r="G111">
        <v>1580800</v>
      </c>
    </row>
    <row r="112" spans="1:7" x14ac:dyDescent="0.25">
      <c r="A112" s="22">
        <v>40981</v>
      </c>
      <c r="B112">
        <v>9.98</v>
      </c>
      <c r="C112">
        <v>10.2125</v>
      </c>
      <c r="D112">
        <v>9.8975000000000009</v>
      </c>
      <c r="E112">
        <v>10.15</v>
      </c>
      <c r="F112">
        <v>10.15</v>
      </c>
      <c r="G112">
        <v>1924800</v>
      </c>
    </row>
    <row r="113" spans="1:7" x14ac:dyDescent="0.25">
      <c r="A113" s="22">
        <v>40982</v>
      </c>
      <c r="B113">
        <v>10.2125</v>
      </c>
      <c r="C113">
        <v>10.233750000000001</v>
      </c>
      <c r="D113">
        <v>9.5449999999999999</v>
      </c>
      <c r="E113">
        <v>9.7987500000000001</v>
      </c>
      <c r="F113">
        <v>9.7987500000000001</v>
      </c>
      <c r="G113">
        <v>1841600</v>
      </c>
    </row>
    <row r="114" spans="1:7" x14ac:dyDescent="0.25">
      <c r="A114" s="22">
        <v>40983</v>
      </c>
      <c r="B114">
        <v>9.6962499999999991</v>
      </c>
      <c r="C114">
        <v>9.9425000000000008</v>
      </c>
      <c r="D114">
        <v>9.6137499999999996</v>
      </c>
      <c r="E114">
        <v>9.9275000000000002</v>
      </c>
      <c r="F114">
        <v>9.9275000000000002</v>
      </c>
      <c r="G114">
        <v>1764000</v>
      </c>
    </row>
    <row r="115" spans="1:7" x14ac:dyDescent="0.25">
      <c r="A115" s="22">
        <v>40984</v>
      </c>
      <c r="B115">
        <v>9.99</v>
      </c>
      <c r="C115">
        <v>10.081250000000001</v>
      </c>
      <c r="D115">
        <v>9.85</v>
      </c>
      <c r="E115">
        <v>9.9550000000000001</v>
      </c>
      <c r="F115">
        <v>9.9550000000000001</v>
      </c>
      <c r="G115">
        <v>1118400</v>
      </c>
    </row>
    <row r="116" spans="1:7" x14ac:dyDescent="0.25">
      <c r="A116" s="22">
        <v>40987</v>
      </c>
      <c r="B116">
        <v>10.0275</v>
      </c>
      <c r="C116">
        <v>10.625</v>
      </c>
      <c r="D116">
        <v>9.98</v>
      </c>
      <c r="E116">
        <v>10.56625</v>
      </c>
      <c r="F116">
        <v>10.56625</v>
      </c>
      <c r="G116">
        <v>1947200</v>
      </c>
    </row>
    <row r="117" spans="1:7" x14ac:dyDescent="0.25">
      <c r="A117" s="22">
        <v>40988</v>
      </c>
      <c r="B117">
        <v>10.2875</v>
      </c>
      <c r="C117">
        <v>11.0425</v>
      </c>
      <c r="D117">
        <v>10.205</v>
      </c>
      <c r="E117">
        <v>11.0425</v>
      </c>
      <c r="F117">
        <v>11.0425</v>
      </c>
      <c r="G117">
        <v>2720800</v>
      </c>
    </row>
    <row r="118" spans="1:7" x14ac:dyDescent="0.25">
      <c r="A118" s="22">
        <v>40989</v>
      </c>
      <c r="B118">
        <v>11.2575</v>
      </c>
      <c r="C118">
        <v>11.7075</v>
      </c>
      <c r="D118">
        <v>11.1075</v>
      </c>
      <c r="E118">
        <v>11.574999999999999</v>
      </c>
      <c r="F118">
        <v>11.574999999999999</v>
      </c>
      <c r="G118">
        <v>1013600</v>
      </c>
    </row>
    <row r="119" spans="1:7" x14ac:dyDescent="0.25">
      <c r="A119" s="22">
        <v>40990</v>
      </c>
      <c r="B119">
        <v>11.055</v>
      </c>
      <c r="C119">
        <v>11.561249999999999</v>
      </c>
      <c r="D119">
        <v>10.83625</v>
      </c>
      <c r="E119">
        <v>11.4175</v>
      </c>
      <c r="F119">
        <v>11.4175</v>
      </c>
      <c r="G119">
        <v>2808800</v>
      </c>
    </row>
    <row r="120" spans="1:7" x14ac:dyDescent="0.25">
      <c r="A120" s="22">
        <v>40991</v>
      </c>
      <c r="B120">
        <v>11.5075</v>
      </c>
      <c r="C120">
        <v>12.276249999999999</v>
      </c>
      <c r="D120">
        <v>11.30875</v>
      </c>
      <c r="E120">
        <v>12.215</v>
      </c>
      <c r="F120">
        <v>12.215</v>
      </c>
      <c r="G120">
        <v>2283200</v>
      </c>
    </row>
    <row r="121" spans="1:7" x14ac:dyDescent="0.25">
      <c r="A121" s="22">
        <v>40994</v>
      </c>
      <c r="B121">
        <v>12.6875</v>
      </c>
      <c r="C121">
        <v>13.438750000000001</v>
      </c>
      <c r="D121">
        <v>12.68375</v>
      </c>
      <c r="E121">
        <v>13.376250000000001</v>
      </c>
      <c r="F121">
        <v>13.376250000000001</v>
      </c>
      <c r="G121">
        <v>2321600</v>
      </c>
    </row>
    <row r="122" spans="1:7" x14ac:dyDescent="0.25">
      <c r="A122" s="22">
        <v>40995</v>
      </c>
      <c r="B122">
        <v>13.123749999999999</v>
      </c>
      <c r="C122">
        <v>13.202500000000001</v>
      </c>
      <c r="D122">
        <v>11.998749999999999</v>
      </c>
      <c r="E122">
        <v>12.061249999999999</v>
      </c>
      <c r="F122">
        <v>12.061249999999999</v>
      </c>
      <c r="G122">
        <v>2680000</v>
      </c>
    </row>
    <row r="123" spans="1:7" x14ac:dyDescent="0.25">
      <c r="A123" s="22">
        <v>40996</v>
      </c>
      <c r="B123">
        <v>12.026249999999999</v>
      </c>
      <c r="C123">
        <v>12.203749999999999</v>
      </c>
      <c r="D123">
        <v>10.8775</v>
      </c>
      <c r="E123">
        <v>11.90875</v>
      </c>
      <c r="F123">
        <v>11.90875</v>
      </c>
      <c r="G123">
        <v>3420800</v>
      </c>
    </row>
    <row r="124" spans="1:7" x14ac:dyDescent="0.25">
      <c r="A124" s="22">
        <v>40997</v>
      </c>
      <c r="B124">
        <v>11.19</v>
      </c>
      <c r="C124">
        <v>12.088749999999999</v>
      </c>
      <c r="D124">
        <v>11.1875</v>
      </c>
      <c r="E124">
        <v>11.981249999999999</v>
      </c>
      <c r="F124">
        <v>11.981249999999999</v>
      </c>
      <c r="G124">
        <v>4535200</v>
      </c>
    </row>
    <row r="125" spans="1:7" x14ac:dyDescent="0.25">
      <c r="A125" s="22">
        <v>40998</v>
      </c>
      <c r="B125">
        <v>12.484999999999999</v>
      </c>
      <c r="C125">
        <v>12.484999999999999</v>
      </c>
      <c r="D125">
        <v>11.99375</v>
      </c>
      <c r="E125">
        <v>12.266249999999999</v>
      </c>
      <c r="F125">
        <v>12.266249999999999</v>
      </c>
      <c r="G125">
        <v>2100800</v>
      </c>
    </row>
    <row r="126" spans="1:7" x14ac:dyDescent="0.25">
      <c r="A126" s="22">
        <v>41001</v>
      </c>
      <c r="B126">
        <v>12.16375</v>
      </c>
      <c r="C126">
        <v>12.715</v>
      </c>
      <c r="D126">
        <v>12.1525</v>
      </c>
      <c r="E126">
        <v>12.276249999999999</v>
      </c>
      <c r="F126">
        <v>12.276249999999999</v>
      </c>
      <c r="G126">
        <v>1370400</v>
      </c>
    </row>
    <row r="127" spans="1:7" x14ac:dyDescent="0.25">
      <c r="A127" s="22">
        <v>41002</v>
      </c>
      <c r="B127">
        <v>12.34625</v>
      </c>
      <c r="C127">
        <v>12.435</v>
      </c>
      <c r="D127">
        <v>11.706250000000001</v>
      </c>
      <c r="E127">
        <v>12.05875</v>
      </c>
      <c r="F127">
        <v>12.05875</v>
      </c>
      <c r="G127">
        <v>1470400</v>
      </c>
    </row>
    <row r="128" spans="1:7" x14ac:dyDescent="0.25">
      <c r="A128" s="22">
        <v>41003</v>
      </c>
      <c r="B128">
        <v>11.44375</v>
      </c>
      <c r="C128">
        <v>11.891249999999999</v>
      </c>
      <c r="D128">
        <v>11.1625</v>
      </c>
      <c r="E128">
        <v>11.775</v>
      </c>
      <c r="F128">
        <v>11.775</v>
      </c>
      <c r="G128">
        <v>1706400</v>
      </c>
    </row>
    <row r="129" spans="1:7" x14ac:dyDescent="0.25">
      <c r="A129" s="22">
        <v>41004</v>
      </c>
      <c r="B129">
        <v>11.494999999999999</v>
      </c>
      <c r="C129">
        <v>11.82375</v>
      </c>
      <c r="D129">
        <v>11.435</v>
      </c>
      <c r="E129">
        <v>11.50625</v>
      </c>
      <c r="F129">
        <v>11.50625</v>
      </c>
      <c r="G129">
        <v>1119200</v>
      </c>
    </row>
    <row r="130" spans="1:7" x14ac:dyDescent="0.25">
      <c r="A130" s="22">
        <v>41008</v>
      </c>
      <c r="B130">
        <v>10.84125</v>
      </c>
      <c r="C130">
        <v>11.25625</v>
      </c>
      <c r="D130">
        <v>10.80625</v>
      </c>
      <c r="E130">
        <v>10.80625</v>
      </c>
      <c r="F130">
        <v>10.80625</v>
      </c>
      <c r="G130">
        <v>1599200</v>
      </c>
    </row>
    <row r="131" spans="1:7" x14ac:dyDescent="0.25">
      <c r="A131" s="22">
        <v>41009</v>
      </c>
      <c r="B131">
        <v>10.744999999999999</v>
      </c>
      <c r="C131">
        <v>10.89</v>
      </c>
      <c r="D131">
        <v>9.9212500000000006</v>
      </c>
      <c r="E131">
        <v>9.9287500000000009</v>
      </c>
      <c r="F131">
        <v>9.9287500000000009</v>
      </c>
      <c r="G131">
        <v>3101600</v>
      </c>
    </row>
    <row r="132" spans="1:7" x14ac:dyDescent="0.25">
      <c r="A132" s="22">
        <v>41010</v>
      </c>
      <c r="B132">
        <v>10.456250000000001</v>
      </c>
      <c r="C132">
        <v>10.55875</v>
      </c>
      <c r="D132">
        <v>10.137499999999999</v>
      </c>
      <c r="E132">
        <v>10.17625</v>
      </c>
      <c r="F132">
        <v>10.17625</v>
      </c>
      <c r="G132">
        <v>2422400</v>
      </c>
    </row>
    <row r="133" spans="1:7" x14ac:dyDescent="0.25">
      <c r="A133" s="22">
        <v>41011</v>
      </c>
      <c r="B133">
        <v>10.328749999999999</v>
      </c>
      <c r="C133">
        <v>11.112500000000001</v>
      </c>
      <c r="D133">
        <v>10.275</v>
      </c>
      <c r="E133">
        <v>11.0725</v>
      </c>
      <c r="F133">
        <v>11.0725</v>
      </c>
      <c r="G133">
        <v>2169600</v>
      </c>
    </row>
    <row r="134" spans="1:7" x14ac:dyDescent="0.25">
      <c r="A134" s="22">
        <v>41012</v>
      </c>
      <c r="B134">
        <v>11.074999999999999</v>
      </c>
      <c r="C134">
        <v>11.085000000000001</v>
      </c>
      <c r="D134">
        <v>10.237500000000001</v>
      </c>
      <c r="E134">
        <v>10.387499999999999</v>
      </c>
      <c r="F134">
        <v>10.387499999999999</v>
      </c>
      <c r="G134">
        <v>3493600</v>
      </c>
    </row>
    <row r="135" spans="1:7" x14ac:dyDescent="0.25">
      <c r="A135" s="22">
        <v>41015</v>
      </c>
      <c r="B135">
        <v>10.75375</v>
      </c>
      <c r="C135">
        <v>10.85125</v>
      </c>
      <c r="D135">
        <v>10.2675</v>
      </c>
      <c r="E135">
        <v>10.55</v>
      </c>
      <c r="F135">
        <v>10.55</v>
      </c>
      <c r="G135">
        <v>2366400</v>
      </c>
    </row>
    <row r="136" spans="1:7" x14ac:dyDescent="0.25">
      <c r="A136" s="22">
        <v>41016</v>
      </c>
      <c r="B136">
        <v>10.91375</v>
      </c>
      <c r="C136">
        <v>11.2525</v>
      </c>
      <c r="D136">
        <v>10.887499999999999</v>
      </c>
      <c r="E136">
        <v>11.125</v>
      </c>
      <c r="F136">
        <v>11.125</v>
      </c>
      <c r="G136">
        <v>2501600</v>
      </c>
    </row>
    <row r="137" spans="1:7" x14ac:dyDescent="0.25">
      <c r="A137" s="22">
        <v>41017</v>
      </c>
      <c r="B137">
        <v>11.005000000000001</v>
      </c>
      <c r="C137">
        <v>11.237500000000001</v>
      </c>
      <c r="D137">
        <v>10.8025</v>
      </c>
      <c r="E137">
        <v>10.92625</v>
      </c>
      <c r="F137">
        <v>10.92625</v>
      </c>
      <c r="G137">
        <v>2022400</v>
      </c>
    </row>
    <row r="138" spans="1:7" x14ac:dyDescent="0.25">
      <c r="A138" s="22">
        <v>41018</v>
      </c>
      <c r="B138">
        <v>10.97125</v>
      </c>
      <c r="C138">
        <v>11.188750000000001</v>
      </c>
      <c r="D138">
        <v>10.535</v>
      </c>
      <c r="E138">
        <v>10.845000000000001</v>
      </c>
      <c r="F138">
        <v>10.845000000000001</v>
      </c>
      <c r="G138">
        <v>2418400</v>
      </c>
    </row>
    <row r="139" spans="1:7" x14ac:dyDescent="0.25">
      <c r="A139" s="22">
        <v>41019</v>
      </c>
      <c r="B139">
        <v>11.0825</v>
      </c>
      <c r="C139">
        <v>11.3125</v>
      </c>
      <c r="D139">
        <v>11.08</v>
      </c>
      <c r="E139">
        <v>11.19875</v>
      </c>
      <c r="F139">
        <v>11.19875</v>
      </c>
      <c r="G139">
        <v>1588000</v>
      </c>
    </row>
    <row r="140" spans="1:7" x14ac:dyDescent="0.25">
      <c r="A140" s="22">
        <v>41022</v>
      </c>
      <c r="B140">
        <v>10.63125</v>
      </c>
      <c r="C140">
        <v>10.8825</v>
      </c>
      <c r="D140">
        <v>10.38625</v>
      </c>
      <c r="E140">
        <v>10.835000000000001</v>
      </c>
      <c r="F140">
        <v>10.835000000000001</v>
      </c>
      <c r="G140">
        <v>1666400</v>
      </c>
    </row>
    <row r="141" spans="1:7" x14ac:dyDescent="0.25">
      <c r="A141" s="22">
        <v>41023</v>
      </c>
      <c r="B141">
        <v>10.86875</v>
      </c>
      <c r="C141">
        <v>11.077500000000001</v>
      </c>
      <c r="D141">
        <v>10.8</v>
      </c>
      <c r="E141">
        <v>11.077500000000001</v>
      </c>
      <c r="F141">
        <v>11.077500000000001</v>
      </c>
      <c r="G141">
        <v>962400</v>
      </c>
    </row>
    <row r="142" spans="1:7" x14ac:dyDescent="0.25">
      <c r="A142" s="22">
        <v>41024</v>
      </c>
      <c r="B142">
        <v>11.535</v>
      </c>
      <c r="C142">
        <v>11.7925</v>
      </c>
      <c r="D142">
        <v>11.285</v>
      </c>
      <c r="E142">
        <v>11.77</v>
      </c>
      <c r="F142">
        <v>11.77</v>
      </c>
      <c r="G142">
        <v>1524000</v>
      </c>
    </row>
    <row r="143" spans="1:7" x14ac:dyDescent="0.25">
      <c r="A143" s="22">
        <v>41025</v>
      </c>
      <c r="B143">
        <v>11.74375</v>
      </c>
      <c r="C143">
        <v>12.27125</v>
      </c>
      <c r="D143">
        <v>11.68375</v>
      </c>
      <c r="E143">
        <v>12.1675</v>
      </c>
      <c r="F143">
        <v>12.1675</v>
      </c>
      <c r="G143">
        <v>880000</v>
      </c>
    </row>
    <row r="144" spans="1:7" x14ac:dyDescent="0.25">
      <c r="A144" s="22">
        <v>41026</v>
      </c>
      <c r="B144">
        <v>12.237500000000001</v>
      </c>
      <c r="C144">
        <v>12.31</v>
      </c>
      <c r="D144">
        <v>11.977499999999999</v>
      </c>
      <c r="E144">
        <v>12.195</v>
      </c>
      <c r="F144">
        <v>12.195</v>
      </c>
      <c r="G144">
        <v>539200</v>
      </c>
    </row>
    <row r="145" spans="1:7" x14ac:dyDescent="0.25">
      <c r="A145" s="22">
        <v>41029</v>
      </c>
      <c r="B145">
        <v>12.047499999999999</v>
      </c>
      <c r="C145">
        <v>12.11875</v>
      </c>
      <c r="D145">
        <v>11.855</v>
      </c>
      <c r="E145">
        <v>11.921250000000001</v>
      </c>
      <c r="F145">
        <v>11.921250000000001</v>
      </c>
      <c r="G145">
        <v>792000</v>
      </c>
    </row>
    <row r="146" spans="1:7" x14ac:dyDescent="0.25">
      <c r="A146" s="22">
        <v>41030</v>
      </c>
      <c r="B146">
        <v>11.953749999999999</v>
      </c>
      <c r="C146">
        <v>12.421250000000001</v>
      </c>
      <c r="D146">
        <v>11.914999999999999</v>
      </c>
      <c r="E146">
        <v>12.275</v>
      </c>
      <c r="F146">
        <v>12.275</v>
      </c>
      <c r="G146">
        <v>841600</v>
      </c>
    </row>
    <row r="147" spans="1:7" x14ac:dyDescent="0.25">
      <c r="A147" s="22">
        <v>41031</v>
      </c>
      <c r="B147">
        <v>12.025</v>
      </c>
      <c r="C147">
        <v>12.295</v>
      </c>
      <c r="D147">
        <v>11.914999999999999</v>
      </c>
      <c r="E147">
        <v>12.185</v>
      </c>
      <c r="F147">
        <v>12.185</v>
      </c>
      <c r="G147">
        <v>672000</v>
      </c>
    </row>
    <row r="148" spans="1:7" x14ac:dyDescent="0.25">
      <c r="A148" s="22">
        <v>41032</v>
      </c>
      <c r="B148">
        <v>12.293749999999999</v>
      </c>
      <c r="C148">
        <v>12.36875</v>
      </c>
      <c r="D148">
        <v>11.79</v>
      </c>
      <c r="E148">
        <v>11.92625</v>
      </c>
      <c r="F148">
        <v>11.92625</v>
      </c>
      <c r="G148">
        <v>360000</v>
      </c>
    </row>
    <row r="149" spans="1:7" x14ac:dyDescent="0.25">
      <c r="A149" s="22">
        <v>41033</v>
      </c>
      <c r="B149">
        <v>11.81</v>
      </c>
      <c r="C149">
        <v>11.82</v>
      </c>
      <c r="D149">
        <v>11.20875</v>
      </c>
      <c r="E149">
        <v>11.3925</v>
      </c>
      <c r="F149">
        <v>11.3925</v>
      </c>
      <c r="G149">
        <v>1464800</v>
      </c>
    </row>
    <row r="150" spans="1:7" x14ac:dyDescent="0.25">
      <c r="A150" s="22">
        <v>41036</v>
      </c>
      <c r="B150">
        <v>11.12875</v>
      </c>
      <c r="C150">
        <v>11.664999999999999</v>
      </c>
      <c r="D150">
        <v>11.07</v>
      </c>
      <c r="E150">
        <v>11.5525</v>
      </c>
      <c r="F150">
        <v>11.5525</v>
      </c>
      <c r="G150">
        <v>952000</v>
      </c>
    </row>
    <row r="151" spans="1:7" x14ac:dyDescent="0.25">
      <c r="A151" s="22">
        <v>41037</v>
      </c>
      <c r="B151">
        <v>11.307499999999999</v>
      </c>
      <c r="C151">
        <v>11.5025</v>
      </c>
      <c r="D151">
        <v>10.705</v>
      </c>
      <c r="E151">
        <v>11.455</v>
      </c>
      <c r="F151">
        <v>11.455</v>
      </c>
      <c r="G151">
        <v>2132800</v>
      </c>
    </row>
    <row r="152" spans="1:7" x14ac:dyDescent="0.25">
      <c r="A152" s="22">
        <v>41038</v>
      </c>
      <c r="B152">
        <v>10.885</v>
      </c>
      <c r="C152">
        <v>11.342499999999999</v>
      </c>
      <c r="D152">
        <v>10.67</v>
      </c>
      <c r="E152">
        <v>11</v>
      </c>
      <c r="F152">
        <v>11</v>
      </c>
      <c r="G152">
        <v>2953600</v>
      </c>
    </row>
    <row r="153" spans="1:7" x14ac:dyDescent="0.25">
      <c r="A153" s="22">
        <v>41039</v>
      </c>
      <c r="B153">
        <v>11.315</v>
      </c>
      <c r="C153">
        <v>11.48</v>
      </c>
      <c r="D153">
        <v>11.186249999999999</v>
      </c>
      <c r="E153">
        <v>11.352499999999999</v>
      </c>
      <c r="F153">
        <v>11.352499999999999</v>
      </c>
      <c r="G153">
        <v>1551200</v>
      </c>
    </row>
    <row r="154" spans="1:7" x14ac:dyDescent="0.25">
      <c r="A154" s="22">
        <v>41040</v>
      </c>
      <c r="B154">
        <v>11.045</v>
      </c>
      <c r="C154">
        <v>11.53</v>
      </c>
      <c r="D154">
        <v>11.012499999999999</v>
      </c>
      <c r="E154">
        <v>11.17</v>
      </c>
      <c r="F154">
        <v>11.17</v>
      </c>
      <c r="G154">
        <v>1088000</v>
      </c>
    </row>
    <row r="155" spans="1:7" x14ac:dyDescent="0.25">
      <c r="A155" s="22">
        <v>41043</v>
      </c>
      <c r="B155">
        <v>10.695</v>
      </c>
      <c r="C155">
        <v>10.827500000000001</v>
      </c>
      <c r="D155">
        <v>10.48625</v>
      </c>
      <c r="E155">
        <v>10.51</v>
      </c>
      <c r="F155">
        <v>10.51</v>
      </c>
      <c r="G155">
        <v>2299200</v>
      </c>
    </row>
    <row r="156" spans="1:7" x14ac:dyDescent="0.25">
      <c r="A156" s="22">
        <v>41044</v>
      </c>
      <c r="B156">
        <v>10.45</v>
      </c>
      <c r="C156">
        <v>10.63875</v>
      </c>
      <c r="D156">
        <v>9.9550000000000001</v>
      </c>
      <c r="E156">
        <v>10</v>
      </c>
      <c r="F156">
        <v>10</v>
      </c>
      <c r="G156">
        <v>2112000</v>
      </c>
    </row>
    <row r="157" spans="1:7" x14ac:dyDescent="0.25">
      <c r="A157" s="22">
        <v>41045</v>
      </c>
      <c r="B157">
        <v>10.126250000000001</v>
      </c>
      <c r="C157">
        <v>10.29</v>
      </c>
      <c r="D157">
        <v>9.6037499999999998</v>
      </c>
      <c r="E157">
        <v>9.6274999999999995</v>
      </c>
      <c r="F157">
        <v>9.6274999999999995</v>
      </c>
      <c r="G157">
        <v>2184800</v>
      </c>
    </row>
    <row r="158" spans="1:7" x14ac:dyDescent="0.25">
      <c r="A158" s="22">
        <v>41046</v>
      </c>
      <c r="B158">
        <v>9.7162500000000005</v>
      </c>
      <c r="C158">
        <v>9.82</v>
      </c>
      <c r="D158">
        <v>9.1649999999999991</v>
      </c>
      <c r="E158">
        <v>9.1649999999999991</v>
      </c>
      <c r="F158">
        <v>9.1649999999999991</v>
      </c>
      <c r="G158">
        <v>1665600</v>
      </c>
    </row>
    <row r="159" spans="1:7" x14ac:dyDescent="0.25">
      <c r="A159" s="22">
        <v>41047</v>
      </c>
      <c r="B159">
        <v>9.2149999999999999</v>
      </c>
      <c r="C159">
        <v>9.2612500000000004</v>
      </c>
      <c r="D159">
        <v>8.4049999999999994</v>
      </c>
      <c r="E159">
        <v>8.5500000000000007</v>
      </c>
      <c r="F159">
        <v>8.5500000000000007</v>
      </c>
      <c r="G159">
        <v>3050400</v>
      </c>
    </row>
    <row r="160" spans="1:7" x14ac:dyDescent="0.25">
      <c r="A160" s="22">
        <v>41050</v>
      </c>
      <c r="B160">
        <v>8.59</v>
      </c>
      <c r="C160">
        <v>9.4762500000000003</v>
      </c>
      <c r="D160">
        <v>8.4749999999999996</v>
      </c>
      <c r="E160">
        <v>9.4762500000000003</v>
      </c>
      <c r="F160">
        <v>9.4762500000000003</v>
      </c>
      <c r="G160">
        <v>3096800</v>
      </c>
    </row>
    <row r="161" spans="1:7" x14ac:dyDescent="0.25">
      <c r="A161" s="22">
        <v>41051</v>
      </c>
      <c r="B161">
        <v>9.59</v>
      </c>
      <c r="C161">
        <v>9.9862500000000001</v>
      </c>
      <c r="D161">
        <v>8.8049999999999997</v>
      </c>
      <c r="E161">
        <v>9.0950000000000006</v>
      </c>
      <c r="F161">
        <v>9.0950000000000006</v>
      </c>
      <c r="G161">
        <v>4504800</v>
      </c>
    </row>
    <row r="162" spans="1:7" x14ac:dyDescent="0.25">
      <c r="A162" s="22">
        <v>41052</v>
      </c>
      <c r="B162">
        <v>8.8849999999999998</v>
      </c>
      <c r="C162">
        <v>9.3725000000000005</v>
      </c>
      <c r="D162">
        <v>8.59375</v>
      </c>
      <c r="E162">
        <v>9.27</v>
      </c>
      <c r="F162">
        <v>9.27</v>
      </c>
      <c r="G162">
        <v>5280000</v>
      </c>
    </row>
    <row r="163" spans="1:7" x14ac:dyDescent="0.25">
      <c r="A163" s="22">
        <v>41053</v>
      </c>
      <c r="B163">
        <v>9.36</v>
      </c>
      <c r="C163">
        <v>9.39</v>
      </c>
      <c r="D163">
        <v>8.8550000000000004</v>
      </c>
      <c r="E163">
        <v>9.1875</v>
      </c>
      <c r="F163">
        <v>9.1875</v>
      </c>
      <c r="G163">
        <v>2651200</v>
      </c>
    </row>
    <row r="164" spans="1:7" x14ac:dyDescent="0.25">
      <c r="A164" s="22">
        <v>41054</v>
      </c>
      <c r="B164">
        <v>9.2149999999999999</v>
      </c>
      <c r="C164">
        <v>9.3512500000000003</v>
      </c>
      <c r="D164">
        <v>9.1549999999999994</v>
      </c>
      <c r="E164">
        <v>9.3037500000000009</v>
      </c>
      <c r="F164">
        <v>9.3037500000000009</v>
      </c>
      <c r="G164">
        <v>1385600</v>
      </c>
    </row>
    <row r="165" spans="1:7" x14ac:dyDescent="0.25">
      <c r="A165" s="22">
        <v>41058</v>
      </c>
      <c r="B165">
        <v>9.5649999999999995</v>
      </c>
      <c r="C165">
        <v>9.7874999999999996</v>
      </c>
      <c r="D165">
        <v>9.40625</v>
      </c>
      <c r="E165">
        <v>9.7274999999999991</v>
      </c>
      <c r="F165">
        <v>9.7274999999999991</v>
      </c>
      <c r="G165">
        <v>1484800</v>
      </c>
    </row>
    <row r="166" spans="1:7" x14ac:dyDescent="0.25">
      <c r="A166" s="22">
        <v>41059</v>
      </c>
      <c r="B166">
        <v>9.4674999999999994</v>
      </c>
      <c r="C166">
        <v>9.4674999999999994</v>
      </c>
      <c r="D166">
        <v>9.0724999999999998</v>
      </c>
      <c r="E166">
        <v>9.0724999999999998</v>
      </c>
      <c r="F166">
        <v>9.0724999999999998</v>
      </c>
      <c r="G166">
        <v>1566400</v>
      </c>
    </row>
    <row r="167" spans="1:7" x14ac:dyDescent="0.25">
      <c r="A167" s="22">
        <v>41060</v>
      </c>
      <c r="B167">
        <v>8.9574999999999996</v>
      </c>
      <c r="C167">
        <v>9.2012499999999999</v>
      </c>
      <c r="D167">
        <v>8.5</v>
      </c>
      <c r="E167">
        <v>8.9</v>
      </c>
      <c r="F167">
        <v>8.9</v>
      </c>
      <c r="G167">
        <v>5666400</v>
      </c>
    </row>
    <row r="168" spans="1:7" x14ac:dyDescent="0.25">
      <c r="A168" s="22">
        <v>41061</v>
      </c>
      <c r="B168">
        <v>8.2475000000000005</v>
      </c>
      <c r="C168">
        <v>8.4937500000000004</v>
      </c>
      <c r="D168">
        <v>8.1425000000000001</v>
      </c>
      <c r="E168">
        <v>8.1637500000000003</v>
      </c>
      <c r="F168">
        <v>8.1637500000000003</v>
      </c>
      <c r="G168">
        <v>4696000</v>
      </c>
    </row>
    <row r="169" spans="1:7" x14ac:dyDescent="0.25">
      <c r="A169" s="22">
        <v>41064</v>
      </c>
      <c r="B169">
        <v>8.3412500000000005</v>
      </c>
      <c r="C169">
        <v>8.5150000000000006</v>
      </c>
      <c r="D169">
        <v>8.0587499999999999</v>
      </c>
      <c r="E169">
        <v>8.5137499999999999</v>
      </c>
      <c r="F169">
        <v>8.5137499999999999</v>
      </c>
      <c r="G169">
        <v>3748800</v>
      </c>
    </row>
    <row r="170" spans="1:7" x14ac:dyDescent="0.25">
      <c r="A170" s="22">
        <v>41065</v>
      </c>
      <c r="B170">
        <v>8.41</v>
      </c>
      <c r="C170">
        <v>8.7387499999999996</v>
      </c>
      <c r="D170">
        <v>8.4087499999999995</v>
      </c>
      <c r="E170">
        <v>8.6750000000000007</v>
      </c>
      <c r="F170">
        <v>8.6750000000000007</v>
      </c>
      <c r="G170">
        <v>2571200</v>
      </c>
    </row>
    <row r="171" spans="1:7" x14ac:dyDescent="0.25">
      <c r="A171" s="22">
        <v>41066</v>
      </c>
      <c r="B171">
        <v>8.9574999999999996</v>
      </c>
      <c r="C171">
        <v>9.3262499999999999</v>
      </c>
      <c r="D171">
        <v>8.8887499999999999</v>
      </c>
      <c r="E171">
        <v>9.3175000000000008</v>
      </c>
      <c r="F171">
        <v>9.3175000000000008</v>
      </c>
      <c r="G171">
        <v>4217600</v>
      </c>
    </row>
    <row r="172" spans="1:7" x14ac:dyDescent="0.25">
      <c r="A172" s="22">
        <v>41067</v>
      </c>
      <c r="B172">
        <v>9.7449999999999992</v>
      </c>
      <c r="C172">
        <v>9.7899999999999991</v>
      </c>
      <c r="D172">
        <v>9.3562499999999993</v>
      </c>
      <c r="E172">
        <v>9.4137500000000003</v>
      </c>
      <c r="F172">
        <v>9.4137500000000003</v>
      </c>
      <c r="G172">
        <v>3388800</v>
      </c>
    </row>
    <row r="173" spans="1:7" x14ac:dyDescent="0.25">
      <c r="A173" s="22">
        <v>41068</v>
      </c>
      <c r="B173">
        <v>9.34375</v>
      </c>
      <c r="C173">
        <v>9.9312500000000004</v>
      </c>
      <c r="D173">
        <v>9.3037500000000009</v>
      </c>
      <c r="E173">
        <v>9.9162499999999998</v>
      </c>
      <c r="F173">
        <v>9.9162499999999998</v>
      </c>
      <c r="G173">
        <v>2825600</v>
      </c>
    </row>
    <row r="174" spans="1:7" x14ac:dyDescent="0.25">
      <c r="A174" s="22">
        <v>41071</v>
      </c>
      <c r="B174">
        <v>10.28125</v>
      </c>
      <c r="C174">
        <v>10.33375</v>
      </c>
      <c r="D174">
        <v>9.0175000000000001</v>
      </c>
      <c r="E174">
        <v>9.0549999999999997</v>
      </c>
      <c r="F174">
        <v>9.0549999999999997</v>
      </c>
      <c r="G174">
        <v>4374400</v>
      </c>
    </row>
    <row r="175" spans="1:7" x14ac:dyDescent="0.25">
      <c r="A175" s="22">
        <v>41072</v>
      </c>
      <c r="B175">
        <v>9.0787499999999994</v>
      </c>
      <c r="C175">
        <v>9.2274999999999991</v>
      </c>
      <c r="D175">
        <v>8.7837499999999995</v>
      </c>
      <c r="E175">
        <v>9.17</v>
      </c>
      <c r="F175">
        <v>9.17</v>
      </c>
      <c r="G175">
        <v>4312000</v>
      </c>
    </row>
    <row r="176" spans="1:7" x14ac:dyDescent="0.25">
      <c r="A176" s="22">
        <v>41073</v>
      </c>
      <c r="B176">
        <v>8.9324999999999992</v>
      </c>
      <c r="C176">
        <v>9.1887500000000006</v>
      </c>
      <c r="D176">
        <v>8.5374999999999996</v>
      </c>
      <c r="E176">
        <v>8.6912500000000001</v>
      </c>
      <c r="F176">
        <v>8.6912500000000001</v>
      </c>
      <c r="G176">
        <v>3388000</v>
      </c>
    </row>
    <row r="177" spans="1:7" x14ac:dyDescent="0.25">
      <c r="A177" s="22">
        <v>41074</v>
      </c>
      <c r="B177">
        <v>8.7612500000000004</v>
      </c>
      <c r="C177">
        <v>9.2487499999999994</v>
      </c>
      <c r="D177">
        <v>8.625</v>
      </c>
      <c r="E177">
        <v>9.2487499999999994</v>
      </c>
      <c r="F177">
        <v>9.2487499999999994</v>
      </c>
      <c r="G177">
        <v>4307200</v>
      </c>
    </row>
    <row r="178" spans="1:7" x14ac:dyDescent="0.25">
      <c r="A178" s="22">
        <v>41075</v>
      </c>
      <c r="B178">
        <v>9.3062500000000004</v>
      </c>
      <c r="C178">
        <v>9.7437500000000004</v>
      </c>
      <c r="D178">
        <v>9.1875</v>
      </c>
      <c r="E178">
        <v>9.6150000000000002</v>
      </c>
      <c r="F178">
        <v>9.6150000000000002</v>
      </c>
      <c r="G178">
        <v>2681600</v>
      </c>
    </row>
    <row r="179" spans="1:7" x14ac:dyDescent="0.25">
      <c r="A179" s="22">
        <v>41078</v>
      </c>
      <c r="B179">
        <v>9.6787500000000009</v>
      </c>
      <c r="C179">
        <v>10.467499999999999</v>
      </c>
      <c r="D179">
        <v>9.5812500000000007</v>
      </c>
      <c r="E179">
        <v>10.43375</v>
      </c>
      <c r="F179">
        <v>10.43375</v>
      </c>
      <c r="G179">
        <v>4520000</v>
      </c>
    </row>
    <row r="180" spans="1:7" x14ac:dyDescent="0.25">
      <c r="A180" s="22">
        <v>41079</v>
      </c>
      <c r="B180">
        <v>10.7925</v>
      </c>
      <c r="C180">
        <v>10.84</v>
      </c>
      <c r="D180">
        <v>10.463749999999999</v>
      </c>
      <c r="E180">
        <v>10.62</v>
      </c>
      <c r="F180">
        <v>10.62</v>
      </c>
      <c r="G180">
        <v>2741600</v>
      </c>
    </row>
    <row r="181" spans="1:7" x14ac:dyDescent="0.25">
      <c r="A181" s="22">
        <v>41080</v>
      </c>
      <c r="B181">
        <v>10.626250000000001</v>
      </c>
      <c r="C181">
        <v>11.061249999999999</v>
      </c>
      <c r="D181">
        <v>10.22875</v>
      </c>
      <c r="E181">
        <v>11.061249999999999</v>
      </c>
      <c r="F181">
        <v>11.061249999999999</v>
      </c>
      <c r="G181">
        <v>3924800</v>
      </c>
    </row>
    <row r="182" spans="1:7" x14ac:dyDescent="0.25">
      <c r="A182" s="22">
        <v>41081</v>
      </c>
      <c r="B182">
        <v>11.026249999999999</v>
      </c>
      <c r="C182">
        <v>11.1425</v>
      </c>
      <c r="D182">
        <v>9.73</v>
      </c>
      <c r="E182">
        <v>9.73</v>
      </c>
      <c r="F182">
        <v>9.73</v>
      </c>
      <c r="G182">
        <v>3211200</v>
      </c>
    </row>
    <row r="183" spans="1:7" x14ac:dyDescent="0.25">
      <c r="A183" s="22">
        <v>41082</v>
      </c>
      <c r="B183">
        <v>10.11375</v>
      </c>
      <c r="C183">
        <v>10.827500000000001</v>
      </c>
      <c r="D183">
        <v>9.9350000000000005</v>
      </c>
      <c r="E183">
        <v>10.76</v>
      </c>
      <c r="F183">
        <v>10.76</v>
      </c>
      <c r="G183">
        <v>2529600</v>
      </c>
    </row>
    <row r="184" spans="1:7" x14ac:dyDescent="0.25">
      <c r="A184" s="22">
        <v>41085</v>
      </c>
      <c r="B184">
        <v>10.11</v>
      </c>
      <c r="C184">
        <v>10.178750000000001</v>
      </c>
      <c r="D184">
        <v>9.8712499999999999</v>
      </c>
      <c r="E184">
        <v>9.9662500000000005</v>
      </c>
      <c r="F184">
        <v>9.9662500000000005</v>
      </c>
      <c r="G184">
        <v>4256800</v>
      </c>
    </row>
    <row r="185" spans="1:7" x14ac:dyDescent="0.25">
      <c r="A185" s="22">
        <v>41086</v>
      </c>
      <c r="B185">
        <v>10.282500000000001</v>
      </c>
      <c r="C185">
        <v>10.41625</v>
      </c>
      <c r="D185">
        <v>9.8874999999999993</v>
      </c>
      <c r="E185">
        <v>10.29</v>
      </c>
      <c r="F185">
        <v>10.29</v>
      </c>
      <c r="G185">
        <v>3820800</v>
      </c>
    </row>
    <row r="186" spans="1:7" x14ac:dyDescent="0.25">
      <c r="A186" s="22">
        <v>41087</v>
      </c>
      <c r="B186">
        <v>10.435</v>
      </c>
      <c r="C186">
        <v>10.5825</v>
      </c>
      <c r="D186">
        <v>10.19</v>
      </c>
      <c r="E186">
        <v>10.195</v>
      </c>
      <c r="F186">
        <v>10.195</v>
      </c>
      <c r="G186">
        <v>2592000</v>
      </c>
    </row>
    <row r="187" spans="1:7" x14ac:dyDescent="0.25">
      <c r="A187" s="22">
        <v>41088</v>
      </c>
      <c r="B187">
        <v>10.081250000000001</v>
      </c>
      <c r="C187">
        <v>10.546250000000001</v>
      </c>
      <c r="D187">
        <v>9.9</v>
      </c>
      <c r="E187">
        <v>10.5175</v>
      </c>
      <c r="F187">
        <v>10.5175</v>
      </c>
      <c r="G187">
        <v>2498400</v>
      </c>
    </row>
    <row r="188" spans="1:7" x14ac:dyDescent="0.25">
      <c r="A188" s="22">
        <v>41089</v>
      </c>
      <c r="B188">
        <v>11.13875</v>
      </c>
      <c r="C188">
        <v>11.2875</v>
      </c>
      <c r="D188">
        <v>10.987500000000001</v>
      </c>
      <c r="E188">
        <v>11.22875</v>
      </c>
      <c r="F188">
        <v>11.22875</v>
      </c>
      <c r="G188">
        <v>4128000</v>
      </c>
    </row>
    <row r="189" spans="1:7" x14ac:dyDescent="0.25">
      <c r="A189" s="22">
        <v>41092</v>
      </c>
      <c r="B189">
        <v>11.455</v>
      </c>
      <c r="C189">
        <v>11.981249999999999</v>
      </c>
      <c r="D189">
        <v>11.3225</v>
      </c>
      <c r="E189">
        <v>11.938750000000001</v>
      </c>
      <c r="F189">
        <v>11.938750000000001</v>
      </c>
      <c r="G189">
        <v>2507200</v>
      </c>
    </row>
    <row r="190" spans="1:7" x14ac:dyDescent="0.25">
      <c r="A190" s="22">
        <v>41093</v>
      </c>
      <c r="B190">
        <v>12.01125</v>
      </c>
      <c r="C190">
        <v>12.356249999999999</v>
      </c>
      <c r="D190">
        <v>11.994999999999999</v>
      </c>
      <c r="E190">
        <v>12.178750000000001</v>
      </c>
      <c r="F190">
        <v>12.178750000000001</v>
      </c>
      <c r="G190">
        <v>1488000</v>
      </c>
    </row>
    <row r="191" spans="1:7" x14ac:dyDescent="0.25">
      <c r="A191" s="22">
        <v>41095</v>
      </c>
      <c r="B191">
        <v>12.106249999999999</v>
      </c>
      <c r="C191">
        <v>12.106249999999999</v>
      </c>
      <c r="D191">
        <v>11.57625</v>
      </c>
      <c r="E191">
        <v>11.73</v>
      </c>
      <c r="F191">
        <v>11.73</v>
      </c>
      <c r="G191">
        <v>2100000</v>
      </c>
    </row>
    <row r="192" spans="1:7" x14ac:dyDescent="0.25">
      <c r="A192" s="22">
        <v>41096</v>
      </c>
      <c r="B192">
        <v>11.37875</v>
      </c>
      <c r="C192">
        <v>11.862500000000001</v>
      </c>
      <c r="D192">
        <v>11.3675</v>
      </c>
      <c r="E192">
        <v>11.811249999999999</v>
      </c>
      <c r="F192">
        <v>11.811249999999999</v>
      </c>
      <c r="G192">
        <v>1902400</v>
      </c>
    </row>
    <row r="193" spans="1:7" x14ac:dyDescent="0.25">
      <c r="A193" s="22">
        <v>41099</v>
      </c>
      <c r="B193">
        <v>11.914999999999999</v>
      </c>
      <c r="C193">
        <v>12.055</v>
      </c>
      <c r="D193">
        <v>11.647500000000001</v>
      </c>
      <c r="E193">
        <v>11.93</v>
      </c>
      <c r="F193">
        <v>11.93</v>
      </c>
      <c r="G193">
        <v>1779200</v>
      </c>
    </row>
    <row r="194" spans="1:7" x14ac:dyDescent="0.25">
      <c r="A194" s="22">
        <v>41100</v>
      </c>
      <c r="B194">
        <v>12.12125</v>
      </c>
      <c r="C194">
        <v>12.262499999999999</v>
      </c>
      <c r="D194">
        <v>11.373749999999999</v>
      </c>
      <c r="E194">
        <v>11.598750000000001</v>
      </c>
      <c r="F194">
        <v>11.598750000000001</v>
      </c>
      <c r="G194">
        <v>2337600</v>
      </c>
    </row>
    <row r="195" spans="1:7" x14ac:dyDescent="0.25">
      <c r="A195" s="22">
        <v>41101</v>
      </c>
      <c r="B195">
        <v>11.616250000000001</v>
      </c>
      <c r="C195">
        <v>12.06</v>
      </c>
      <c r="D195">
        <v>11.418749999999999</v>
      </c>
      <c r="E195">
        <v>11.94375</v>
      </c>
      <c r="F195">
        <v>11.94375</v>
      </c>
      <c r="G195">
        <v>1875200</v>
      </c>
    </row>
    <row r="196" spans="1:7" x14ac:dyDescent="0.25">
      <c r="A196" s="22">
        <v>41102</v>
      </c>
      <c r="B196">
        <v>11.66375</v>
      </c>
      <c r="C196">
        <v>12.1075</v>
      </c>
      <c r="D196">
        <v>11.385</v>
      </c>
      <c r="E196">
        <v>11.828749999999999</v>
      </c>
      <c r="F196">
        <v>11.828749999999999</v>
      </c>
      <c r="G196">
        <v>2760000</v>
      </c>
    </row>
    <row r="197" spans="1:7" x14ac:dyDescent="0.25">
      <c r="A197" s="22">
        <v>41103</v>
      </c>
      <c r="B197">
        <v>12.0275</v>
      </c>
      <c r="C197">
        <v>12.535</v>
      </c>
      <c r="D197">
        <v>12.015000000000001</v>
      </c>
      <c r="E197">
        <v>12.52125</v>
      </c>
      <c r="F197">
        <v>12.52125</v>
      </c>
      <c r="G197">
        <v>3014400</v>
      </c>
    </row>
    <row r="198" spans="1:7" x14ac:dyDescent="0.25">
      <c r="A198" s="22">
        <v>41106</v>
      </c>
      <c r="B198">
        <v>12.5525</v>
      </c>
      <c r="C198">
        <v>12.793749999999999</v>
      </c>
      <c r="D198">
        <v>12.395</v>
      </c>
      <c r="E198">
        <v>12.661250000000001</v>
      </c>
      <c r="F198">
        <v>12.661250000000001</v>
      </c>
      <c r="G198">
        <v>2317600</v>
      </c>
    </row>
    <row r="199" spans="1:7" x14ac:dyDescent="0.25">
      <c r="A199" s="22">
        <v>41107</v>
      </c>
      <c r="B199">
        <v>12.89875</v>
      </c>
      <c r="C199">
        <v>13.217499999999999</v>
      </c>
      <c r="D199">
        <v>12.516249999999999</v>
      </c>
      <c r="E199">
        <v>13.115</v>
      </c>
      <c r="F199">
        <v>13.115</v>
      </c>
      <c r="G199">
        <v>3762400</v>
      </c>
    </row>
    <row r="200" spans="1:7" x14ac:dyDescent="0.25">
      <c r="A200" s="22">
        <v>41108</v>
      </c>
      <c r="B200">
        <v>13.057499999999999</v>
      </c>
      <c r="C200">
        <v>13.315</v>
      </c>
      <c r="D200">
        <v>12.893750000000001</v>
      </c>
      <c r="E200">
        <v>12.973750000000001</v>
      </c>
      <c r="F200">
        <v>12.973750000000001</v>
      </c>
      <c r="G200">
        <v>2680000</v>
      </c>
    </row>
    <row r="201" spans="1:7" x14ac:dyDescent="0.25">
      <c r="A201" s="22">
        <v>41109</v>
      </c>
      <c r="B201">
        <v>13.081250000000001</v>
      </c>
      <c r="C201">
        <v>13.272500000000001</v>
      </c>
      <c r="D201">
        <v>12.78125</v>
      </c>
      <c r="E201">
        <v>13.268750000000001</v>
      </c>
      <c r="F201">
        <v>13.268750000000001</v>
      </c>
      <c r="G201">
        <v>1272000</v>
      </c>
    </row>
    <row r="202" spans="1:7" x14ac:dyDescent="0.25">
      <c r="A202" s="22">
        <v>41110</v>
      </c>
      <c r="B202">
        <v>12.875</v>
      </c>
      <c r="C202">
        <v>13.046250000000001</v>
      </c>
      <c r="D202">
        <v>12.4375</v>
      </c>
      <c r="E202">
        <v>12.5625</v>
      </c>
      <c r="F202">
        <v>12.5625</v>
      </c>
      <c r="G202">
        <v>1810400</v>
      </c>
    </row>
    <row r="203" spans="1:7" x14ac:dyDescent="0.25">
      <c r="A203" s="22">
        <v>41113</v>
      </c>
      <c r="B203">
        <v>11.565</v>
      </c>
      <c r="C203">
        <v>11.981249999999999</v>
      </c>
      <c r="D203">
        <v>11.12875</v>
      </c>
      <c r="E203">
        <v>11.686249999999999</v>
      </c>
      <c r="F203">
        <v>11.686249999999999</v>
      </c>
      <c r="G203">
        <v>1891200</v>
      </c>
    </row>
    <row r="204" spans="1:7" x14ac:dyDescent="0.25">
      <c r="A204" s="22">
        <v>41114</v>
      </c>
      <c r="B204">
        <v>11.73875</v>
      </c>
      <c r="C204">
        <v>11.744999999999999</v>
      </c>
      <c r="D204">
        <v>10.887499999999999</v>
      </c>
      <c r="E204">
        <v>11.2425</v>
      </c>
      <c r="F204">
        <v>11.2425</v>
      </c>
      <c r="G204">
        <v>2348800</v>
      </c>
    </row>
    <row r="205" spans="1:7" x14ac:dyDescent="0.25">
      <c r="A205" s="22">
        <v>41115</v>
      </c>
      <c r="B205">
        <v>11.297499999999999</v>
      </c>
      <c r="C205">
        <v>11.53875</v>
      </c>
      <c r="D205">
        <v>10.893750000000001</v>
      </c>
      <c r="E205">
        <v>11.35375</v>
      </c>
      <c r="F205">
        <v>11.35375</v>
      </c>
      <c r="G205">
        <v>2803200</v>
      </c>
    </row>
    <row r="206" spans="1:7" x14ac:dyDescent="0.25">
      <c r="A206" s="22">
        <v>41116</v>
      </c>
      <c r="B206">
        <v>12.057499999999999</v>
      </c>
      <c r="C206">
        <v>12.26375</v>
      </c>
      <c r="D206">
        <v>11.835000000000001</v>
      </c>
      <c r="E206">
        <v>12.234999999999999</v>
      </c>
      <c r="F206">
        <v>12.234999999999999</v>
      </c>
      <c r="G206">
        <v>2455200</v>
      </c>
    </row>
    <row r="207" spans="1:7" x14ac:dyDescent="0.25">
      <c r="A207" s="22">
        <v>41117</v>
      </c>
      <c r="B207">
        <v>12.7325</v>
      </c>
      <c r="C207">
        <v>12.78125</v>
      </c>
      <c r="D207">
        <v>12.40625</v>
      </c>
      <c r="E207">
        <v>12.532500000000001</v>
      </c>
      <c r="F207">
        <v>12.532500000000001</v>
      </c>
      <c r="G207">
        <v>1960000</v>
      </c>
    </row>
    <row r="208" spans="1:7" x14ac:dyDescent="0.25">
      <c r="A208" s="22">
        <v>41120</v>
      </c>
      <c r="B208">
        <v>12.64</v>
      </c>
      <c r="C208">
        <v>12.7925</v>
      </c>
      <c r="D208">
        <v>12.248749999999999</v>
      </c>
      <c r="E208">
        <v>12.27125</v>
      </c>
      <c r="F208">
        <v>12.27125</v>
      </c>
      <c r="G208">
        <v>2301600</v>
      </c>
    </row>
    <row r="209" spans="1:7" x14ac:dyDescent="0.25">
      <c r="A209" s="22">
        <v>41121</v>
      </c>
      <c r="B209">
        <v>12.00625</v>
      </c>
      <c r="C209">
        <v>12.262499999999999</v>
      </c>
      <c r="D209">
        <v>11.9</v>
      </c>
      <c r="E209">
        <v>11.907500000000001</v>
      </c>
      <c r="F209">
        <v>11.907500000000001</v>
      </c>
      <c r="G209">
        <v>1586400</v>
      </c>
    </row>
    <row r="210" spans="1:7" x14ac:dyDescent="0.25">
      <c r="A210" s="22">
        <v>41122</v>
      </c>
      <c r="B210">
        <v>12.13125</v>
      </c>
      <c r="C210">
        <v>12.32</v>
      </c>
      <c r="D210">
        <v>11.887499999999999</v>
      </c>
      <c r="E210">
        <v>12.164999999999999</v>
      </c>
      <c r="F210">
        <v>12.164999999999999</v>
      </c>
      <c r="G210">
        <v>3452800</v>
      </c>
    </row>
    <row r="211" spans="1:7" x14ac:dyDescent="0.25">
      <c r="A211" s="22">
        <v>41123</v>
      </c>
      <c r="B211">
        <v>11.848750000000001</v>
      </c>
      <c r="C211">
        <v>12.4375</v>
      </c>
      <c r="D211">
        <v>11.76375</v>
      </c>
      <c r="E211">
        <v>12.4375</v>
      </c>
      <c r="F211">
        <v>12.4375</v>
      </c>
      <c r="G211">
        <v>3147200</v>
      </c>
    </row>
    <row r="212" spans="1:7" x14ac:dyDescent="0.25">
      <c r="A212" s="22">
        <v>41124</v>
      </c>
      <c r="B212">
        <v>12.91625</v>
      </c>
      <c r="C212">
        <v>13.307499999999999</v>
      </c>
      <c r="D212">
        <v>12.838749999999999</v>
      </c>
      <c r="E212">
        <v>13.307499999999999</v>
      </c>
      <c r="F212">
        <v>13.307499999999999</v>
      </c>
      <c r="G212">
        <v>2534400</v>
      </c>
    </row>
    <row r="213" spans="1:7" x14ac:dyDescent="0.25">
      <c r="A213" s="22">
        <v>41127</v>
      </c>
      <c r="B213">
        <v>13.4975</v>
      </c>
      <c r="C213">
        <v>13.74375</v>
      </c>
      <c r="D213">
        <v>13.41</v>
      </c>
      <c r="E213">
        <v>13.61125</v>
      </c>
      <c r="F213">
        <v>13.61125</v>
      </c>
      <c r="G213">
        <v>1572800</v>
      </c>
    </row>
    <row r="214" spans="1:7" x14ac:dyDescent="0.25">
      <c r="A214" s="22">
        <v>41128</v>
      </c>
      <c r="B214">
        <v>13.8125</v>
      </c>
      <c r="C214">
        <v>13.887499999999999</v>
      </c>
      <c r="D214">
        <v>13.192500000000001</v>
      </c>
      <c r="E214">
        <v>13.2125</v>
      </c>
      <c r="F214">
        <v>13.2125</v>
      </c>
      <c r="G214">
        <v>1808000</v>
      </c>
    </row>
    <row r="215" spans="1:7" x14ac:dyDescent="0.25">
      <c r="A215" s="22">
        <v>41129</v>
      </c>
      <c r="B215">
        <v>13.24375</v>
      </c>
      <c r="C215">
        <v>13.7675</v>
      </c>
      <c r="D215">
        <v>13.14875</v>
      </c>
      <c r="E215">
        <v>13.751250000000001</v>
      </c>
      <c r="F215">
        <v>13.751250000000001</v>
      </c>
      <c r="G215">
        <v>1176800</v>
      </c>
    </row>
    <row r="216" spans="1:7" x14ac:dyDescent="0.25">
      <c r="A216" s="22">
        <v>41130</v>
      </c>
      <c r="B216">
        <v>13.635</v>
      </c>
      <c r="C216">
        <v>13.9475</v>
      </c>
      <c r="D216">
        <v>13.515000000000001</v>
      </c>
      <c r="E216">
        <v>13.80625</v>
      </c>
      <c r="F216">
        <v>13.80625</v>
      </c>
      <c r="G216">
        <v>1238400</v>
      </c>
    </row>
    <row r="217" spans="1:7" x14ac:dyDescent="0.25">
      <c r="A217" s="22">
        <v>41131</v>
      </c>
      <c r="B217">
        <v>13.657500000000001</v>
      </c>
      <c r="C217">
        <v>14.061249999999999</v>
      </c>
      <c r="D217">
        <v>13.55875</v>
      </c>
      <c r="E217">
        <v>14.0525</v>
      </c>
      <c r="F217">
        <v>14.0525</v>
      </c>
      <c r="G217">
        <v>1799200</v>
      </c>
    </row>
    <row r="218" spans="1:7" x14ac:dyDescent="0.25">
      <c r="A218" s="22">
        <v>41134</v>
      </c>
      <c r="B218">
        <v>14.0075</v>
      </c>
      <c r="C218">
        <v>14.436249999999999</v>
      </c>
      <c r="D218">
        <v>13.956250000000001</v>
      </c>
      <c r="E218">
        <v>14.436249999999999</v>
      </c>
      <c r="F218">
        <v>14.436249999999999</v>
      </c>
      <c r="G218">
        <v>4881600</v>
      </c>
    </row>
    <row r="219" spans="1:7" x14ac:dyDescent="0.25">
      <c r="A219" s="22">
        <v>41135</v>
      </c>
      <c r="B219">
        <v>14.38875</v>
      </c>
      <c r="C219">
        <v>14.465</v>
      </c>
      <c r="D219">
        <v>13.67375</v>
      </c>
      <c r="E219">
        <v>13.69</v>
      </c>
      <c r="F219">
        <v>13.69</v>
      </c>
      <c r="G219">
        <v>1869600</v>
      </c>
    </row>
    <row r="220" spans="1:7" x14ac:dyDescent="0.25">
      <c r="A220" s="22">
        <v>41136</v>
      </c>
      <c r="B220">
        <v>13.6975</v>
      </c>
      <c r="C220">
        <v>14.03375</v>
      </c>
      <c r="D220">
        <v>13.61125</v>
      </c>
      <c r="E220">
        <v>13.692500000000001</v>
      </c>
      <c r="F220">
        <v>13.692500000000001</v>
      </c>
      <c r="G220">
        <v>693600</v>
      </c>
    </row>
    <row r="221" spans="1:7" x14ac:dyDescent="0.25">
      <c r="A221" s="22">
        <v>41137</v>
      </c>
      <c r="B221">
        <v>13.75375</v>
      </c>
      <c r="C221">
        <v>13.9725</v>
      </c>
      <c r="D221">
        <v>13.512499999999999</v>
      </c>
      <c r="E221">
        <v>13.96625</v>
      </c>
      <c r="F221">
        <v>13.96625</v>
      </c>
      <c r="G221">
        <v>538400</v>
      </c>
    </row>
    <row r="222" spans="1:7" x14ac:dyDescent="0.25">
      <c r="A222" s="22">
        <v>41138</v>
      </c>
      <c r="B222">
        <v>14.10125</v>
      </c>
      <c r="C222">
        <v>14.47</v>
      </c>
      <c r="D222">
        <v>13.94125</v>
      </c>
      <c r="E222">
        <v>14.3375</v>
      </c>
      <c r="F222">
        <v>14.3375</v>
      </c>
      <c r="G222">
        <v>1092000</v>
      </c>
    </row>
    <row r="223" spans="1:7" x14ac:dyDescent="0.25">
      <c r="A223" s="22">
        <v>41141</v>
      </c>
      <c r="B223">
        <v>14.2125</v>
      </c>
      <c r="C223">
        <v>14.37875</v>
      </c>
      <c r="D223">
        <v>13.98</v>
      </c>
      <c r="E223">
        <v>14.348750000000001</v>
      </c>
      <c r="F223">
        <v>14.348750000000001</v>
      </c>
      <c r="G223">
        <v>1150400</v>
      </c>
    </row>
    <row r="224" spans="1:7" x14ac:dyDescent="0.25">
      <c r="A224" s="22">
        <v>41142</v>
      </c>
      <c r="B224">
        <v>14.5275</v>
      </c>
      <c r="C224">
        <v>14.57375</v>
      </c>
      <c r="D224">
        <v>13.82625</v>
      </c>
      <c r="E224">
        <v>13.96</v>
      </c>
      <c r="F224">
        <v>13.96</v>
      </c>
      <c r="G224">
        <v>1624800</v>
      </c>
    </row>
    <row r="225" spans="1:7" x14ac:dyDescent="0.25">
      <c r="A225" s="22">
        <v>41143</v>
      </c>
      <c r="B225">
        <v>13.71125</v>
      </c>
      <c r="C225">
        <v>13.96875</v>
      </c>
      <c r="D225">
        <v>13.581250000000001</v>
      </c>
      <c r="E225">
        <v>13.8575</v>
      </c>
      <c r="F225">
        <v>13.8575</v>
      </c>
      <c r="G225">
        <v>1369600</v>
      </c>
    </row>
    <row r="226" spans="1:7" x14ac:dyDescent="0.25">
      <c r="A226" s="22">
        <v>41144</v>
      </c>
      <c r="B226">
        <v>13.75375</v>
      </c>
      <c r="C226">
        <v>13.8025</v>
      </c>
      <c r="D226">
        <v>13.385</v>
      </c>
      <c r="E226">
        <v>13.56875</v>
      </c>
      <c r="F226">
        <v>13.56875</v>
      </c>
      <c r="G226">
        <v>1468000</v>
      </c>
    </row>
    <row r="227" spans="1:7" x14ac:dyDescent="0.25">
      <c r="A227" s="22">
        <v>41145</v>
      </c>
      <c r="B227">
        <v>13.4175</v>
      </c>
      <c r="C227">
        <v>14.22</v>
      </c>
      <c r="D227">
        <v>13.38625</v>
      </c>
      <c r="E227">
        <v>14.108750000000001</v>
      </c>
      <c r="F227">
        <v>14.108750000000001</v>
      </c>
      <c r="G227">
        <v>1446400</v>
      </c>
    </row>
    <row r="228" spans="1:7" x14ac:dyDescent="0.25">
      <c r="A228" s="22">
        <v>41148</v>
      </c>
      <c r="B228">
        <v>14.248749999999999</v>
      </c>
      <c r="C228">
        <v>14.36125</v>
      </c>
      <c r="D228">
        <v>13.987500000000001</v>
      </c>
      <c r="E228">
        <v>14.02875</v>
      </c>
      <c r="F228">
        <v>14.02875</v>
      </c>
      <c r="G228">
        <v>1049600</v>
      </c>
    </row>
    <row r="229" spans="1:7" x14ac:dyDescent="0.25">
      <c r="A229" s="22">
        <v>41149</v>
      </c>
      <c r="B229">
        <v>13.78875</v>
      </c>
      <c r="C229">
        <v>14.0175</v>
      </c>
      <c r="D229">
        <v>13.731249999999999</v>
      </c>
      <c r="E229">
        <v>13.765000000000001</v>
      </c>
      <c r="F229">
        <v>13.765000000000001</v>
      </c>
      <c r="G229">
        <v>915200</v>
      </c>
    </row>
    <row r="230" spans="1:7" x14ac:dyDescent="0.25">
      <c r="A230" s="22">
        <v>41150</v>
      </c>
      <c r="B230">
        <v>13.78125</v>
      </c>
      <c r="C230">
        <v>14.063750000000001</v>
      </c>
      <c r="D230">
        <v>13.67375</v>
      </c>
      <c r="E230">
        <v>13.6975</v>
      </c>
      <c r="F230">
        <v>13.6975</v>
      </c>
      <c r="G230">
        <v>1656000</v>
      </c>
    </row>
    <row r="231" spans="1:7" x14ac:dyDescent="0.25">
      <c r="A231" s="22">
        <v>41151</v>
      </c>
      <c r="B231">
        <v>13.385</v>
      </c>
      <c r="C231">
        <v>13.57625</v>
      </c>
      <c r="D231">
        <v>13.27</v>
      </c>
      <c r="E231">
        <v>13.414999999999999</v>
      </c>
      <c r="F231">
        <v>13.414999999999999</v>
      </c>
      <c r="G231">
        <v>1492800</v>
      </c>
    </row>
    <row r="232" spans="1:7" x14ac:dyDescent="0.25">
      <c r="A232" s="22">
        <v>41152</v>
      </c>
      <c r="B232">
        <v>13.625</v>
      </c>
      <c r="C232">
        <v>13.9175</v>
      </c>
      <c r="D232">
        <v>13.342499999999999</v>
      </c>
      <c r="E232">
        <v>13.81625</v>
      </c>
      <c r="F232">
        <v>13.81625</v>
      </c>
      <c r="G232">
        <v>1385600</v>
      </c>
    </row>
    <row r="233" spans="1:7" x14ac:dyDescent="0.25">
      <c r="A233" s="22">
        <v>41156</v>
      </c>
      <c r="B233">
        <v>13.77375</v>
      </c>
      <c r="C233">
        <v>13.97125</v>
      </c>
      <c r="D233">
        <v>13.54</v>
      </c>
      <c r="E233">
        <v>13.95875</v>
      </c>
      <c r="F233">
        <v>13.95875</v>
      </c>
      <c r="G233">
        <v>1432800</v>
      </c>
    </row>
    <row r="234" spans="1:7" x14ac:dyDescent="0.25">
      <c r="A234" s="22">
        <v>41157</v>
      </c>
      <c r="B234">
        <v>13.99375</v>
      </c>
      <c r="C234">
        <v>14.385</v>
      </c>
      <c r="D234">
        <v>13.99375</v>
      </c>
      <c r="E234">
        <v>14.30875</v>
      </c>
      <c r="F234">
        <v>14.30875</v>
      </c>
      <c r="G234">
        <v>396800</v>
      </c>
    </row>
    <row r="235" spans="1:7" x14ac:dyDescent="0.25">
      <c r="A235" s="22">
        <v>41158</v>
      </c>
      <c r="B235">
        <v>14.635</v>
      </c>
      <c r="C235">
        <v>15.8225</v>
      </c>
      <c r="D235">
        <v>14.635</v>
      </c>
      <c r="E235">
        <v>15.8225</v>
      </c>
      <c r="F235">
        <v>15.8225</v>
      </c>
      <c r="G235">
        <v>2371200</v>
      </c>
    </row>
    <row r="236" spans="1:7" x14ac:dyDescent="0.25">
      <c r="A236" s="22">
        <v>41159</v>
      </c>
      <c r="B236">
        <v>16.133751</v>
      </c>
      <c r="C236">
        <v>16.754999000000002</v>
      </c>
      <c r="D236">
        <v>16.072500000000002</v>
      </c>
      <c r="E236">
        <v>16.715</v>
      </c>
      <c r="F236">
        <v>16.715</v>
      </c>
      <c r="G236">
        <v>2332800</v>
      </c>
    </row>
    <row r="237" spans="1:7" x14ac:dyDescent="0.25">
      <c r="A237" s="22">
        <v>41162</v>
      </c>
      <c r="B237">
        <v>16.443750000000001</v>
      </c>
      <c r="C237">
        <v>16.946251</v>
      </c>
      <c r="D237">
        <v>15.69</v>
      </c>
      <c r="E237">
        <v>15.76375</v>
      </c>
      <c r="F237">
        <v>15.76375</v>
      </c>
      <c r="G237">
        <v>2732800</v>
      </c>
    </row>
    <row r="238" spans="1:7" x14ac:dyDescent="0.25">
      <c r="A238" s="22">
        <v>41163</v>
      </c>
      <c r="B238">
        <v>15.776249999999999</v>
      </c>
      <c r="C238">
        <v>16.196251</v>
      </c>
      <c r="D238">
        <v>15.58375</v>
      </c>
      <c r="E238">
        <v>15.835000000000001</v>
      </c>
      <c r="F238">
        <v>15.835000000000001</v>
      </c>
      <c r="G238">
        <v>2266400</v>
      </c>
    </row>
    <row r="239" spans="1:7" x14ac:dyDescent="0.25">
      <c r="A239" s="22">
        <v>41164</v>
      </c>
      <c r="B239">
        <v>16.131250000000001</v>
      </c>
      <c r="C239">
        <v>16.311250999999999</v>
      </c>
      <c r="D239">
        <v>15.74625</v>
      </c>
      <c r="E239">
        <v>16.25</v>
      </c>
      <c r="F239">
        <v>16.25</v>
      </c>
      <c r="G239">
        <v>1771200</v>
      </c>
    </row>
    <row r="240" spans="1:7" x14ac:dyDescent="0.25">
      <c r="A240" s="22">
        <v>41165</v>
      </c>
      <c r="B240">
        <v>16.233749</v>
      </c>
      <c r="C240">
        <v>17.540001</v>
      </c>
      <c r="D240">
        <v>15.942500000000001</v>
      </c>
      <c r="E240">
        <v>17.43</v>
      </c>
      <c r="F240">
        <v>17.43</v>
      </c>
      <c r="G240">
        <v>2788800</v>
      </c>
    </row>
    <row r="241" spans="1:7" x14ac:dyDescent="0.25">
      <c r="A241" s="22">
        <v>41166</v>
      </c>
      <c r="B241">
        <v>17.772499</v>
      </c>
      <c r="C241">
        <v>18.052499999999998</v>
      </c>
      <c r="D241">
        <v>16.736249999999998</v>
      </c>
      <c r="E241">
        <v>16.8325</v>
      </c>
      <c r="F241">
        <v>16.8325</v>
      </c>
      <c r="G241">
        <v>3025600</v>
      </c>
    </row>
    <row r="242" spans="1:7" x14ac:dyDescent="0.25">
      <c r="A242" s="22">
        <v>41169</v>
      </c>
      <c r="B242">
        <v>16.524999999999999</v>
      </c>
      <c r="C242">
        <v>16.921249</v>
      </c>
      <c r="D242">
        <v>16.513750000000002</v>
      </c>
      <c r="E242">
        <v>16.918751</v>
      </c>
      <c r="F242">
        <v>16.918751</v>
      </c>
      <c r="G242">
        <v>1929600</v>
      </c>
    </row>
    <row r="243" spans="1:7" x14ac:dyDescent="0.25">
      <c r="A243" s="22">
        <v>41170</v>
      </c>
      <c r="B243">
        <v>16.827499</v>
      </c>
      <c r="C243">
        <v>17.4175</v>
      </c>
      <c r="D243">
        <v>16.649999999999999</v>
      </c>
      <c r="E243">
        <v>17.362499</v>
      </c>
      <c r="F243">
        <v>17.362499</v>
      </c>
      <c r="G243">
        <v>2216800</v>
      </c>
    </row>
    <row r="244" spans="1:7" x14ac:dyDescent="0.25">
      <c r="A244" s="22">
        <v>41171</v>
      </c>
      <c r="B244">
        <v>17.6875</v>
      </c>
      <c r="C244">
        <v>17.731251</v>
      </c>
      <c r="D244">
        <v>17.295000000000002</v>
      </c>
      <c r="E244">
        <v>17.392499999999998</v>
      </c>
      <c r="F244">
        <v>17.392499999999998</v>
      </c>
      <c r="G244">
        <v>2570400</v>
      </c>
    </row>
    <row r="245" spans="1:7" x14ac:dyDescent="0.25">
      <c r="A245" s="22">
        <v>41172</v>
      </c>
      <c r="B245">
        <v>17.231251</v>
      </c>
      <c r="C245">
        <v>17.5825</v>
      </c>
      <c r="D245">
        <v>16.96125</v>
      </c>
      <c r="E245">
        <v>17.565000999999999</v>
      </c>
      <c r="F245">
        <v>17.565000999999999</v>
      </c>
      <c r="G245">
        <v>3084800</v>
      </c>
    </row>
    <row r="246" spans="1:7" x14ac:dyDescent="0.25">
      <c r="A246" s="22">
        <v>41173</v>
      </c>
      <c r="B246">
        <v>17.545000000000002</v>
      </c>
      <c r="C246">
        <v>17.915001</v>
      </c>
      <c r="D246">
        <v>17.385000000000002</v>
      </c>
      <c r="E246">
        <v>17.671249</v>
      </c>
      <c r="F246">
        <v>17.671249</v>
      </c>
      <c r="G246">
        <v>2898400</v>
      </c>
    </row>
    <row r="247" spans="1:7" x14ac:dyDescent="0.25">
      <c r="A247" s="22">
        <v>41176</v>
      </c>
      <c r="B247">
        <v>17.471250999999999</v>
      </c>
      <c r="C247">
        <v>18.076250000000002</v>
      </c>
      <c r="D247">
        <v>17.393749</v>
      </c>
      <c r="E247">
        <v>17.908750999999999</v>
      </c>
      <c r="F247">
        <v>17.908750999999999</v>
      </c>
      <c r="G247">
        <v>2852800</v>
      </c>
    </row>
    <row r="248" spans="1:7" x14ac:dyDescent="0.25">
      <c r="A248" s="22">
        <v>41177</v>
      </c>
      <c r="B248">
        <v>18.114999999999998</v>
      </c>
      <c r="C248">
        <v>18.1325</v>
      </c>
      <c r="D248">
        <v>16.526250999999998</v>
      </c>
      <c r="E248">
        <v>16.57</v>
      </c>
      <c r="F248">
        <v>16.57</v>
      </c>
      <c r="G248">
        <v>3509600</v>
      </c>
    </row>
    <row r="249" spans="1:7" x14ac:dyDescent="0.25">
      <c r="A249" s="22">
        <v>41178</v>
      </c>
      <c r="B249">
        <v>16.256250000000001</v>
      </c>
      <c r="C249">
        <v>16.48</v>
      </c>
      <c r="D249">
        <v>15.567500000000001</v>
      </c>
      <c r="E249">
        <v>15.907500000000001</v>
      </c>
      <c r="F249">
        <v>15.907500000000001</v>
      </c>
      <c r="G249">
        <v>2968000</v>
      </c>
    </row>
    <row r="250" spans="1:7" x14ac:dyDescent="0.25">
      <c r="A250" s="22">
        <v>41179</v>
      </c>
      <c r="B250">
        <v>16.477501</v>
      </c>
      <c r="C250">
        <v>17.4175</v>
      </c>
      <c r="D250">
        <v>16.2075</v>
      </c>
      <c r="E250">
        <v>17.368749999999999</v>
      </c>
      <c r="F250">
        <v>17.368749999999999</v>
      </c>
      <c r="G250">
        <v>3378400</v>
      </c>
    </row>
    <row r="251" spans="1:7" x14ac:dyDescent="0.25">
      <c r="A251" s="22">
        <v>41180</v>
      </c>
      <c r="B251">
        <v>16.96875</v>
      </c>
      <c r="C251">
        <v>17.401250999999998</v>
      </c>
      <c r="D251">
        <v>16.688749000000001</v>
      </c>
      <c r="E251">
        <v>16.842500999999999</v>
      </c>
      <c r="F251">
        <v>16.842500999999999</v>
      </c>
      <c r="G251">
        <v>3326400</v>
      </c>
    </row>
    <row r="252" spans="1:7" x14ac:dyDescent="0.25">
      <c r="A252" s="22">
        <v>41183</v>
      </c>
      <c r="B252">
        <v>17.254999000000002</v>
      </c>
      <c r="C252">
        <v>17.715</v>
      </c>
      <c r="D252">
        <v>16.598749000000002</v>
      </c>
      <c r="E252">
        <v>16.682500999999998</v>
      </c>
      <c r="F252">
        <v>16.682500999999998</v>
      </c>
      <c r="G252">
        <v>3069600</v>
      </c>
    </row>
    <row r="253" spans="1:7" x14ac:dyDescent="0.25">
      <c r="A253" s="22">
        <v>41184</v>
      </c>
      <c r="B253">
        <v>16.896249999999998</v>
      </c>
      <c r="C253">
        <v>17.040001</v>
      </c>
      <c r="D253">
        <v>16.445</v>
      </c>
      <c r="E253">
        <v>17.016251</v>
      </c>
      <c r="F253">
        <v>17.016251</v>
      </c>
      <c r="G253">
        <v>1716000</v>
      </c>
    </row>
    <row r="254" spans="1:7" x14ac:dyDescent="0.25">
      <c r="A254" s="22">
        <v>41185</v>
      </c>
      <c r="B254">
        <v>17</v>
      </c>
      <c r="C254">
        <v>17.280000999999999</v>
      </c>
      <c r="D254">
        <v>16.5825</v>
      </c>
      <c r="E254">
        <v>17.078751</v>
      </c>
      <c r="F254">
        <v>17.078751</v>
      </c>
      <c r="G254">
        <v>1817600</v>
      </c>
    </row>
    <row r="255" spans="1:7" x14ac:dyDescent="0.25">
      <c r="A255" s="22">
        <v>41186</v>
      </c>
      <c r="B255">
        <v>17.219999000000001</v>
      </c>
      <c r="C255">
        <v>17.49625</v>
      </c>
      <c r="D255">
        <v>17.102501</v>
      </c>
      <c r="E255">
        <v>17.487499</v>
      </c>
      <c r="F255">
        <v>17.487499</v>
      </c>
      <c r="G255">
        <v>6960000</v>
      </c>
    </row>
    <row r="256" spans="1:7" x14ac:dyDescent="0.25">
      <c r="A256" s="22">
        <v>41187</v>
      </c>
      <c r="B256">
        <v>18.040001</v>
      </c>
      <c r="C256">
        <v>18.217500999999999</v>
      </c>
      <c r="D256">
        <v>17.5</v>
      </c>
      <c r="E256">
        <v>17.717500999999999</v>
      </c>
      <c r="F256">
        <v>17.717500999999999</v>
      </c>
      <c r="G256">
        <v>2464000</v>
      </c>
    </row>
    <row r="257" spans="1:7" x14ac:dyDescent="0.25">
      <c r="A257" s="22">
        <v>41190</v>
      </c>
      <c r="B257">
        <v>17.475000000000001</v>
      </c>
      <c r="C257">
        <v>17.692499000000002</v>
      </c>
      <c r="D257">
        <v>17.337499999999999</v>
      </c>
      <c r="E257">
        <v>17.52</v>
      </c>
      <c r="F257">
        <v>17.52</v>
      </c>
      <c r="G257">
        <v>780800</v>
      </c>
    </row>
    <row r="258" spans="1:7" x14ac:dyDescent="0.25">
      <c r="A258" s="22">
        <v>41191</v>
      </c>
      <c r="B258">
        <v>17.485001</v>
      </c>
      <c r="C258">
        <v>17.5625</v>
      </c>
      <c r="D258">
        <v>16.665001</v>
      </c>
      <c r="E258">
        <v>16.7575</v>
      </c>
      <c r="F258">
        <v>16.7575</v>
      </c>
      <c r="G258">
        <v>1497200</v>
      </c>
    </row>
    <row r="259" spans="1:7" x14ac:dyDescent="0.25">
      <c r="A259" s="22">
        <v>41192</v>
      </c>
      <c r="B259">
        <v>16.945</v>
      </c>
      <c r="C259">
        <v>17.045000000000002</v>
      </c>
      <c r="D259">
        <v>16.57</v>
      </c>
      <c r="E259">
        <v>16.947500000000002</v>
      </c>
      <c r="F259">
        <v>16.947500000000002</v>
      </c>
      <c r="G259">
        <v>1281600</v>
      </c>
    </row>
    <row r="260" spans="1:7" x14ac:dyDescent="0.25">
      <c r="A260" s="22">
        <v>41193</v>
      </c>
      <c r="B260">
        <v>17.197500000000002</v>
      </c>
      <c r="C260">
        <v>17.389999</v>
      </c>
      <c r="D260">
        <v>17.052499999999998</v>
      </c>
      <c r="E260">
        <v>17.110001</v>
      </c>
      <c r="F260">
        <v>17.110001</v>
      </c>
      <c r="G260">
        <v>1004800</v>
      </c>
    </row>
    <row r="261" spans="1:7" x14ac:dyDescent="0.25">
      <c r="A261" s="22">
        <v>41194</v>
      </c>
      <c r="B261">
        <v>17.459999</v>
      </c>
      <c r="C261">
        <v>17.612499</v>
      </c>
      <c r="D261">
        <v>16.912500000000001</v>
      </c>
      <c r="E261">
        <v>17</v>
      </c>
      <c r="F261">
        <v>17</v>
      </c>
      <c r="G261">
        <v>1397600</v>
      </c>
    </row>
    <row r="262" spans="1:7" x14ac:dyDescent="0.25">
      <c r="A262" s="22">
        <v>41197</v>
      </c>
      <c r="B262">
        <v>17.145</v>
      </c>
      <c r="C262">
        <v>17.6175</v>
      </c>
      <c r="D262">
        <v>16.805</v>
      </c>
      <c r="E262">
        <v>17.579999999999998</v>
      </c>
      <c r="F262">
        <v>17.579999999999998</v>
      </c>
      <c r="G262">
        <v>1719200</v>
      </c>
    </row>
    <row r="263" spans="1:7" x14ac:dyDescent="0.25">
      <c r="A263" s="22">
        <v>41198</v>
      </c>
      <c r="B263">
        <v>17.877500999999999</v>
      </c>
      <c r="C263">
        <v>18.0625</v>
      </c>
      <c r="D263">
        <v>17.737499</v>
      </c>
      <c r="E263">
        <v>17.9725</v>
      </c>
      <c r="F263">
        <v>17.9725</v>
      </c>
      <c r="G263">
        <v>1372800</v>
      </c>
    </row>
    <row r="264" spans="1:7" x14ac:dyDescent="0.25">
      <c r="A264" s="22">
        <v>41199</v>
      </c>
      <c r="B264">
        <v>17.982500000000002</v>
      </c>
      <c r="C264">
        <v>18.305</v>
      </c>
      <c r="D264">
        <v>17.7925</v>
      </c>
      <c r="E264">
        <v>18.212499999999999</v>
      </c>
      <c r="F264">
        <v>18.212499999999999</v>
      </c>
      <c r="G264">
        <v>1608400</v>
      </c>
    </row>
    <row r="265" spans="1:7" x14ac:dyDescent="0.25">
      <c r="A265" s="22">
        <v>41200</v>
      </c>
      <c r="B265">
        <v>18.0825</v>
      </c>
      <c r="C265">
        <v>18.469999000000001</v>
      </c>
      <c r="D265">
        <v>17.954999999999998</v>
      </c>
      <c r="E265">
        <v>18.237499</v>
      </c>
      <c r="F265">
        <v>18.237499</v>
      </c>
      <c r="G265">
        <v>1837600</v>
      </c>
    </row>
    <row r="266" spans="1:7" x14ac:dyDescent="0.25">
      <c r="A266" s="22">
        <v>41201</v>
      </c>
      <c r="B266">
        <v>18.084999</v>
      </c>
      <c r="C266">
        <v>18.084999</v>
      </c>
      <c r="D266">
        <v>16.879999000000002</v>
      </c>
      <c r="E266">
        <v>17.09</v>
      </c>
      <c r="F266">
        <v>17.09</v>
      </c>
      <c r="G266">
        <v>3644400</v>
      </c>
    </row>
    <row r="267" spans="1:7" x14ac:dyDescent="0.25">
      <c r="A267" s="22">
        <v>41204</v>
      </c>
      <c r="B267">
        <v>17.137501</v>
      </c>
      <c r="C267">
        <v>17.309999000000001</v>
      </c>
      <c r="D267">
        <v>16.625</v>
      </c>
      <c r="E267">
        <v>17.309999000000001</v>
      </c>
      <c r="F267">
        <v>17.309999000000001</v>
      </c>
      <c r="G267">
        <v>2071600</v>
      </c>
    </row>
    <row r="268" spans="1:7" x14ac:dyDescent="0.25">
      <c r="A268" s="22">
        <v>41205</v>
      </c>
      <c r="B268">
        <v>16.329999999999998</v>
      </c>
      <c r="C268">
        <v>16.440000999999999</v>
      </c>
      <c r="D268">
        <v>15.7</v>
      </c>
      <c r="E268">
        <v>15.92</v>
      </c>
      <c r="F268">
        <v>15.92</v>
      </c>
      <c r="G268">
        <v>2218800</v>
      </c>
    </row>
    <row r="269" spans="1:7" x14ac:dyDescent="0.25">
      <c r="A269" s="22">
        <v>41206</v>
      </c>
      <c r="B269">
        <v>16.094999000000001</v>
      </c>
      <c r="C269">
        <v>16.129999000000002</v>
      </c>
      <c r="D269">
        <v>15.672499999999999</v>
      </c>
      <c r="E269">
        <v>15.785</v>
      </c>
      <c r="F269">
        <v>15.785</v>
      </c>
      <c r="G269">
        <v>1938000</v>
      </c>
    </row>
    <row r="270" spans="1:7" x14ac:dyDescent="0.25">
      <c r="A270" s="22">
        <v>41207</v>
      </c>
      <c r="B270">
        <v>16.327499</v>
      </c>
      <c r="C270">
        <v>16.407499000000001</v>
      </c>
      <c r="D270">
        <v>15.805</v>
      </c>
      <c r="E270">
        <v>16.192499000000002</v>
      </c>
      <c r="F270">
        <v>16.192499000000002</v>
      </c>
      <c r="G270">
        <v>1384000</v>
      </c>
    </row>
    <row r="271" spans="1:7" x14ac:dyDescent="0.25">
      <c r="A271" s="22">
        <v>41208</v>
      </c>
      <c r="B271">
        <v>16.204999999999998</v>
      </c>
      <c r="C271">
        <v>16.485001</v>
      </c>
      <c r="D271">
        <v>15.807499999999999</v>
      </c>
      <c r="E271">
        <v>16.235001</v>
      </c>
      <c r="F271">
        <v>16.235001</v>
      </c>
      <c r="G271">
        <v>1385200</v>
      </c>
    </row>
    <row r="272" spans="1:7" x14ac:dyDescent="0.25">
      <c r="A272" s="22">
        <v>41213</v>
      </c>
      <c r="B272">
        <v>16.575001</v>
      </c>
      <c r="C272">
        <v>16.605</v>
      </c>
      <c r="D272">
        <v>15.762499999999999</v>
      </c>
      <c r="E272">
        <v>15.887499999999999</v>
      </c>
      <c r="F272">
        <v>15.887499999999999</v>
      </c>
      <c r="G272">
        <v>1339200</v>
      </c>
    </row>
    <row r="273" spans="1:7" x14ac:dyDescent="0.25">
      <c r="A273" s="22">
        <v>41214</v>
      </c>
      <c r="B273">
        <v>16.079999999999998</v>
      </c>
      <c r="C273">
        <v>17.184999000000001</v>
      </c>
      <c r="D273">
        <v>16.035</v>
      </c>
      <c r="E273">
        <v>17.170000000000002</v>
      </c>
      <c r="F273">
        <v>17.170000000000002</v>
      </c>
      <c r="G273">
        <v>1663600</v>
      </c>
    </row>
    <row r="274" spans="1:7" x14ac:dyDescent="0.25">
      <c r="A274" s="22">
        <v>41215</v>
      </c>
      <c r="B274">
        <v>17.387501</v>
      </c>
      <c r="C274">
        <v>17.447500000000002</v>
      </c>
      <c r="D274">
        <v>16.635000000000002</v>
      </c>
      <c r="E274">
        <v>16.719999000000001</v>
      </c>
      <c r="F274">
        <v>16.719999000000001</v>
      </c>
      <c r="G274">
        <v>1607200</v>
      </c>
    </row>
    <row r="275" spans="1:7" x14ac:dyDescent="0.25">
      <c r="A275" s="22">
        <v>41218</v>
      </c>
      <c r="B275">
        <v>16.467500999999999</v>
      </c>
      <c r="C275">
        <v>16.57</v>
      </c>
      <c r="D275">
        <v>15.977499999999999</v>
      </c>
      <c r="E275">
        <v>16.397499</v>
      </c>
      <c r="F275">
        <v>16.397499</v>
      </c>
      <c r="G275">
        <v>1805200</v>
      </c>
    </row>
    <row r="276" spans="1:7" x14ac:dyDescent="0.25">
      <c r="A276" s="22">
        <v>41219</v>
      </c>
      <c r="B276">
        <v>16.522499</v>
      </c>
      <c r="C276">
        <v>17.145</v>
      </c>
      <c r="D276">
        <v>16.3675</v>
      </c>
      <c r="E276">
        <v>16.965</v>
      </c>
      <c r="F276">
        <v>16.965</v>
      </c>
      <c r="G276">
        <v>1677600</v>
      </c>
    </row>
    <row r="277" spans="1:7" x14ac:dyDescent="0.25">
      <c r="A277" s="22">
        <v>41220</v>
      </c>
      <c r="B277">
        <v>16.5425</v>
      </c>
      <c r="C277">
        <v>16.662500000000001</v>
      </c>
      <c r="D277">
        <v>15.41</v>
      </c>
      <c r="E277">
        <v>15.615</v>
      </c>
      <c r="F277">
        <v>15.615</v>
      </c>
      <c r="G277">
        <v>3394800</v>
      </c>
    </row>
    <row r="278" spans="1:7" x14ac:dyDescent="0.25">
      <c r="A278" s="22">
        <v>41221</v>
      </c>
      <c r="B278">
        <v>15.637499999999999</v>
      </c>
      <c r="C278">
        <v>15.977499999999999</v>
      </c>
      <c r="D278">
        <v>15.414999999999999</v>
      </c>
      <c r="E278">
        <v>15.4825</v>
      </c>
      <c r="F278">
        <v>15.4825</v>
      </c>
      <c r="G278">
        <v>3148800</v>
      </c>
    </row>
    <row r="279" spans="1:7" x14ac:dyDescent="0.25">
      <c r="A279" s="22">
        <v>41222</v>
      </c>
      <c r="B279">
        <v>15.324999999999999</v>
      </c>
      <c r="C279">
        <v>15.987500000000001</v>
      </c>
      <c r="D279">
        <v>15.3</v>
      </c>
      <c r="E279">
        <v>15.4925</v>
      </c>
      <c r="F279">
        <v>15.4925</v>
      </c>
      <c r="G279">
        <v>2507200</v>
      </c>
    </row>
    <row r="280" spans="1:7" x14ac:dyDescent="0.25">
      <c r="A280" s="22">
        <v>41225</v>
      </c>
      <c r="B280">
        <v>15.66</v>
      </c>
      <c r="C280">
        <v>16.535</v>
      </c>
      <c r="D280">
        <v>15.66</v>
      </c>
      <c r="E280">
        <v>16.4925</v>
      </c>
      <c r="F280">
        <v>16.4925</v>
      </c>
      <c r="G280">
        <v>1809600</v>
      </c>
    </row>
    <row r="281" spans="1:7" x14ac:dyDescent="0.25">
      <c r="A281" s="22">
        <v>41226</v>
      </c>
      <c r="B281">
        <v>16.105</v>
      </c>
      <c r="C281">
        <v>16.885000000000002</v>
      </c>
      <c r="D281">
        <v>16</v>
      </c>
      <c r="E281">
        <v>16.4575</v>
      </c>
      <c r="F281">
        <v>16.4575</v>
      </c>
      <c r="G281">
        <v>2097200</v>
      </c>
    </row>
    <row r="282" spans="1:7" x14ac:dyDescent="0.25">
      <c r="A282" s="22">
        <v>41227</v>
      </c>
      <c r="B282">
        <v>16.93</v>
      </c>
      <c r="C282">
        <v>16.9725</v>
      </c>
      <c r="D282">
        <v>15.625</v>
      </c>
      <c r="E282">
        <v>15.9</v>
      </c>
      <c r="F282">
        <v>15.9</v>
      </c>
      <c r="G282">
        <v>2247200</v>
      </c>
    </row>
    <row r="283" spans="1:7" x14ac:dyDescent="0.25">
      <c r="A283" s="22">
        <v>41228</v>
      </c>
      <c r="B283">
        <v>15.904999999999999</v>
      </c>
      <c r="C283">
        <v>16.1875</v>
      </c>
      <c r="D283">
        <v>15.2425</v>
      </c>
      <c r="E283">
        <v>15.727499999999999</v>
      </c>
      <c r="F283">
        <v>15.727499999999999</v>
      </c>
      <c r="G283">
        <v>2356000</v>
      </c>
    </row>
    <row r="284" spans="1:7" x14ac:dyDescent="0.25">
      <c r="A284" s="22">
        <v>41229</v>
      </c>
      <c r="B284">
        <v>15.92</v>
      </c>
      <c r="C284">
        <v>16.482500000000002</v>
      </c>
      <c r="D284">
        <v>15.362500000000001</v>
      </c>
      <c r="E284">
        <v>16.454999999999998</v>
      </c>
      <c r="F284">
        <v>16.454999999999998</v>
      </c>
      <c r="G284">
        <v>2913200</v>
      </c>
    </row>
    <row r="285" spans="1:7" x14ac:dyDescent="0.25">
      <c r="A285" s="22">
        <v>41232</v>
      </c>
      <c r="B285">
        <v>17.037500000000001</v>
      </c>
      <c r="C285">
        <v>17.879999000000002</v>
      </c>
      <c r="D285">
        <v>17.022499</v>
      </c>
      <c r="E285">
        <v>17.864999999999998</v>
      </c>
      <c r="F285">
        <v>17.864999999999998</v>
      </c>
      <c r="G285">
        <v>2532000</v>
      </c>
    </row>
    <row r="286" spans="1:7" x14ac:dyDescent="0.25">
      <c r="A286" s="22">
        <v>41233</v>
      </c>
      <c r="B286">
        <v>18.0625</v>
      </c>
      <c r="C286">
        <v>18.202499</v>
      </c>
      <c r="D286">
        <v>17.752500999999999</v>
      </c>
      <c r="E286">
        <v>18.155000999999999</v>
      </c>
      <c r="F286">
        <v>18.155000999999999</v>
      </c>
      <c r="G286">
        <v>2145600</v>
      </c>
    </row>
    <row r="287" spans="1:7" x14ac:dyDescent="0.25">
      <c r="A287" s="22">
        <v>41234</v>
      </c>
      <c r="B287">
        <v>18.204999999999998</v>
      </c>
      <c r="C287">
        <v>18.517499999999998</v>
      </c>
      <c r="D287">
        <v>17.860001</v>
      </c>
      <c r="E287">
        <v>18.035</v>
      </c>
      <c r="F287">
        <v>18.035</v>
      </c>
      <c r="G287">
        <v>1630000</v>
      </c>
    </row>
    <row r="288" spans="1:7" x14ac:dyDescent="0.25">
      <c r="A288" s="22">
        <v>41236</v>
      </c>
      <c r="B288">
        <v>18.467500999999999</v>
      </c>
      <c r="C288">
        <v>18.822500000000002</v>
      </c>
      <c r="D288">
        <v>18.309999000000001</v>
      </c>
      <c r="E288">
        <v>18.822500000000002</v>
      </c>
      <c r="F288">
        <v>18.822500000000002</v>
      </c>
      <c r="G288">
        <v>1062000</v>
      </c>
    </row>
    <row r="289" spans="1:7" x14ac:dyDescent="0.25">
      <c r="A289" s="22">
        <v>41239</v>
      </c>
      <c r="B289">
        <v>18.495000999999998</v>
      </c>
      <c r="C289">
        <v>18.997499000000001</v>
      </c>
      <c r="D289">
        <v>18.389999</v>
      </c>
      <c r="E289">
        <v>18.977501</v>
      </c>
      <c r="F289">
        <v>18.977501</v>
      </c>
      <c r="G289">
        <v>1922000</v>
      </c>
    </row>
    <row r="290" spans="1:7" x14ac:dyDescent="0.25">
      <c r="A290" s="22">
        <v>41240</v>
      </c>
      <c r="B290">
        <v>19.100000000000001</v>
      </c>
      <c r="C290">
        <v>19.25</v>
      </c>
      <c r="D290">
        <v>18.502500999999999</v>
      </c>
      <c r="E290">
        <v>18.557500999999998</v>
      </c>
      <c r="F290">
        <v>18.557500999999998</v>
      </c>
      <c r="G290">
        <v>1638000</v>
      </c>
    </row>
    <row r="291" spans="1:7" x14ac:dyDescent="0.25">
      <c r="A291" s="22">
        <v>41241</v>
      </c>
      <c r="B291">
        <v>18.2425</v>
      </c>
      <c r="C291">
        <v>19.114999999999998</v>
      </c>
      <c r="D291">
        <v>17.862499</v>
      </c>
      <c r="E291">
        <v>19.0625</v>
      </c>
      <c r="F291">
        <v>19.0625</v>
      </c>
      <c r="G291">
        <v>2033200</v>
      </c>
    </row>
    <row r="292" spans="1:7" x14ac:dyDescent="0.25">
      <c r="A292" s="22">
        <v>41242</v>
      </c>
      <c r="B292">
        <v>19.364999999999998</v>
      </c>
      <c r="C292">
        <v>19.4375</v>
      </c>
      <c r="D292">
        <v>18.897499</v>
      </c>
      <c r="E292">
        <v>19.32</v>
      </c>
      <c r="F292">
        <v>19.32</v>
      </c>
      <c r="G292">
        <v>1111600</v>
      </c>
    </row>
    <row r="293" spans="1:7" x14ac:dyDescent="0.25">
      <c r="A293" s="22">
        <v>41243</v>
      </c>
      <c r="B293">
        <v>19.502500999999999</v>
      </c>
      <c r="C293">
        <v>19.502500999999999</v>
      </c>
      <c r="D293">
        <v>18.774999999999999</v>
      </c>
      <c r="E293">
        <v>18.942499000000002</v>
      </c>
      <c r="F293">
        <v>18.942499000000002</v>
      </c>
      <c r="G293">
        <v>1437600</v>
      </c>
    </row>
    <row r="294" spans="1:7" x14ac:dyDescent="0.25">
      <c r="A294" s="22">
        <v>41246</v>
      </c>
      <c r="B294">
        <v>19.4725</v>
      </c>
      <c r="C294">
        <v>19.497499000000001</v>
      </c>
      <c r="D294">
        <v>18.5275</v>
      </c>
      <c r="E294">
        <v>18.59</v>
      </c>
      <c r="F294">
        <v>18.59</v>
      </c>
      <c r="G294">
        <v>1367600</v>
      </c>
    </row>
    <row r="295" spans="1:7" x14ac:dyDescent="0.25">
      <c r="A295" s="22">
        <v>41247</v>
      </c>
      <c r="B295">
        <v>18.450001</v>
      </c>
      <c r="C295">
        <v>18.684999000000001</v>
      </c>
      <c r="D295">
        <v>17.985001</v>
      </c>
      <c r="E295">
        <v>18.239999999999998</v>
      </c>
      <c r="F295">
        <v>18.239999999999998</v>
      </c>
      <c r="G295">
        <v>1467600</v>
      </c>
    </row>
    <row r="296" spans="1:7" x14ac:dyDescent="0.25">
      <c r="A296" s="22">
        <v>41248</v>
      </c>
      <c r="B296">
        <v>18.25</v>
      </c>
      <c r="C296">
        <v>18.627500999999999</v>
      </c>
      <c r="D296">
        <v>17.844999000000001</v>
      </c>
      <c r="E296">
        <v>18.5425</v>
      </c>
      <c r="F296">
        <v>18.5425</v>
      </c>
      <c r="G296">
        <v>1504400</v>
      </c>
    </row>
    <row r="297" spans="1:7" x14ac:dyDescent="0.25">
      <c r="A297" s="22">
        <v>41249</v>
      </c>
      <c r="B297">
        <v>18.545000000000002</v>
      </c>
      <c r="C297">
        <v>18.602501</v>
      </c>
      <c r="D297">
        <v>18.1675</v>
      </c>
      <c r="E297">
        <v>18.327499</v>
      </c>
      <c r="F297">
        <v>18.327499</v>
      </c>
      <c r="G297">
        <v>1081200</v>
      </c>
    </row>
    <row r="298" spans="1:7" x14ac:dyDescent="0.25">
      <c r="A298" s="22">
        <v>41250</v>
      </c>
      <c r="B298">
        <v>18.607500000000002</v>
      </c>
      <c r="C298">
        <v>18.9925</v>
      </c>
      <c r="D298">
        <v>18.202499</v>
      </c>
      <c r="E298">
        <v>18.9575</v>
      </c>
      <c r="F298">
        <v>18.9575</v>
      </c>
      <c r="G298">
        <v>1092400</v>
      </c>
    </row>
    <row r="299" spans="1:7" x14ac:dyDescent="0.25">
      <c r="A299" s="22">
        <v>41253</v>
      </c>
      <c r="B299">
        <v>18.790001</v>
      </c>
      <c r="C299">
        <v>18.920000000000002</v>
      </c>
      <c r="D299">
        <v>18.577499</v>
      </c>
      <c r="E299">
        <v>18.727501</v>
      </c>
      <c r="F299">
        <v>18.727501</v>
      </c>
      <c r="G299">
        <v>645600</v>
      </c>
    </row>
    <row r="300" spans="1:7" x14ac:dyDescent="0.25">
      <c r="A300" s="22">
        <v>41254</v>
      </c>
      <c r="B300">
        <v>18.947500000000002</v>
      </c>
      <c r="C300">
        <v>19.360001</v>
      </c>
      <c r="D300">
        <v>18.877500999999999</v>
      </c>
      <c r="E300">
        <v>19.342500999999999</v>
      </c>
      <c r="F300">
        <v>19.342500999999999</v>
      </c>
      <c r="G300">
        <v>1149200</v>
      </c>
    </row>
    <row r="301" spans="1:7" x14ac:dyDescent="0.25">
      <c r="A301" s="22">
        <v>41255</v>
      </c>
      <c r="B301">
        <v>19.424999</v>
      </c>
      <c r="C301">
        <v>19.530000999999999</v>
      </c>
      <c r="D301">
        <v>18.805</v>
      </c>
      <c r="E301">
        <v>18.862499</v>
      </c>
      <c r="F301">
        <v>18.862499</v>
      </c>
      <c r="G301">
        <v>1234400</v>
      </c>
    </row>
    <row r="302" spans="1:7" x14ac:dyDescent="0.25">
      <c r="A302" s="22">
        <v>41256</v>
      </c>
      <c r="B302">
        <v>18.892499999999998</v>
      </c>
      <c r="C302">
        <v>18.9925</v>
      </c>
      <c r="D302">
        <v>18.204999999999998</v>
      </c>
      <c r="E302">
        <v>18.502500999999999</v>
      </c>
      <c r="F302">
        <v>18.502500999999999</v>
      </c>
      <c r="G302">
        <v>1420400</v>
      </c>
    </row>
    <row r="303" spans="1:7" x14ac:dyDescent="0.25">
      <c r="A303" s="22">
        <v>41257</v>
      </c>
      <c r="B303">
        <v>18.399999999999999</v>
      </c>
      <c r="C303">
        <v>18.5</v>
      </c>
      <c r="D303">
        <v>18.139999</v>
      </c>
      <c r="E303">
        <v>18.379999000000002</v>
      </c>
      <c r="F303">
        <v>18.379999000000002</v>
      </c>
      <c r="G303">
        <v>1152400</v>
      </c>
    </row>
    <row r="304" spans="1:7" x14ac:dyDescent="0.25">
      <c r="A304" s="22">
        <v>41260</v>
      </c>
      <c r="B304">
        <v>18.307500999999998</v>
      </c>
      <c r="C304">
        <v>19.012501</v>
      </c>
      <c r="D304">
        <v>18.280000999999999</v>
      </c>
      <c r="E304">
        <v>19</v>
      </c>
      <c r="F304">
        <v>19</v>
      </c>
      <c r="G304">
        <v>1246800</v>
      </c>
    </row>
    <row r="305" spans="1:7" x14ac:dyDescent="0.25">
      <c r="A305" s="22">
        <v>41261</v>
      </c>
      <c r="B305">
        <v>19.302499999999998</v>
      </c>
      <c r="C305">
        <v>19.8475</v>
      </c>
      <c r="D305">
        <v>19.192499000000002</v>
      </c>
      <c r="E305">
        <v>19.709999</v>
      </c>
      <c r="F305">
        <v>19.709999</v>
      </c>
      <c r="G305">
        <v>2393600</v>
      </c>
    </row>
    <row r="306" spans="1:7" x14ac:dyDescent="0.25">
      <c r="A306" s="22">
        <v>41262</v>
      </c>
      <c r="B306">
        <v>19.732500000000002</v>
      </c>
      <c r="C306">
        <v>19.732500000000002</v>
      </c>
      <c r="D306">
        <v>18.537500000000001</v>
      </c>
      <c r="E306">
        <v>18.540001</v>
      </c>
      <c r="F306">
        <v>18.540001</v>
      </c>
      <c r="G306">
        <v>3339600</v>
      </c>
    </row>
    <row r="307" spans="1:7" x14ac:dyDescent="0.25">
      <c r="A307" s="22">
        <v>41263</v>
      </c>
      <c r="B307">
        <v>18.600000000000001</v>
      </c>
      <c r="C307">
        <v>18.7225</v>
      </c>
      <c r="D307">
        <v>18</v>
      </c>
      <c r="E307">
        <v>18.112499</v>
      </c>
      <c r="F307">
        <v>18.112499</v>
      </c>
      <c r="G307">
        <v>2228400</v>
      </c>
    </row>
    <row r="308" spans="1:7" x14ac:dyDescent="0.25">
      <c r="A308" s="22">
        <v>41264</v>
      </c>
      <c r="B308">
        <v>16.639999</v>
      </c>
      <c r="C308">
        <v>17.217500999999999</v>
      </c>
      <c r="D308">
        <v>16.552499999999998</v>
      </c>
      <c r="E308">
        <v>16.924999</v>
      </c>
      <c r="F308">
        <v>16.924999</v>
      </c>
      <c r="G308">
        <v>4007200</v>
      </c>
    </row>
    <row r="309" spans="1:7" x14ac:dyDescent="0.25">
      <c r="A309" s="22">
        <v>41267</v>
      </c>
      <c r="B309">
        <v>17.235001</v>
      </c>
      <c r="C309">
        <v>17.309999000000001</v>
      </c>
      <c r="D309">
        <v>17.012501</v>
      </c>
      <c r="E309">
        <v>17.237499</v>
      </c>
      <c r="F309">
        <v>17.237499</v>
      </c>
      <c r="G309">
        <v>984800</v>
      </c>
    </row>
    <row r="310" spans="1:7" x14ac:dyDescent="0.25">
      <c r="A310" s="22">
        <v>41269</v>
      </c>
      <c r="B310">
        <v>16.967500999999999</v>
      </c>
      <c r="C310">
        <v>17</v>
      </c>
      <c r="D310">
        <v>16.2925</v>
      </c>
      <c r="E310">
        <v>16.3125</v>
      </c>
      <c r="F310">
        <v>16.3125</v>
      </c>
      <c r="G310">
        <v>2283200</v>
      </c>
    </row>
    <row r="311" spans="1:7" x14ac:dyDescent="0.25">
      <c r="A311" s="22">
        <v>41270</v>
      </c>
      <c r="B311">
        <v>16.327499</v>
      </c>
      <c r="C311">
        <v>16.5</v>
      </c>
      <c r="D311">
        <v>15.29</v>
      </c>
      <c r="E311">
        <v>16.302499999999998</v>
      </c>
      <c r="F311">
        <v>16.302499999999998</v>
      </c>
      <c r="G311">
        <v>4664800</v>
      </c>
    </row>
    <row r="312" spans="1:7" x14ac:dyDescent="0.25">
      <c r="A312" s="22">
        <v>41271</v>
      </c>
      <c r="B312">
        <v>15.782500000000001</v>
      </c>
      <c r="C312">
        <v>16.190000999999999</v>
      </c>
      <c r="D312">
        <v>15.35</v>
      </c>
      <c r="E312">
        <v>15.4625</v>
      </c>
      <c r="F312">
        <v>15.4625</v>
      </c>
      <c r="G312">
        <v>2932400</v>
      </c>
    </row>
    <row r="313" spans="1:7" x14ac:dyDescent="0.25">
      <c r="A313" s="22">
        <v>41274</v>
      </c>
      <c r="B313">
        <v>14.682499999999999</v>
      </c>
      <c r="C313">
        <v>16.52</v>
      </c>
      <c r="D313">
        <v>14.567500000000001</v>
      </c>
      <c r="E313">
        <v>16.362499</v>
      </c>
      <c r="F313">
        <v>16.362499</v>
      </c>
      <c r="G313">
        <v>6731200</v>
      </c>
    </row>
    <row r="314" spans="1:7" x14ac:dyDescent="0.25">
      <c r="A314" s="22">
        <v>41276</v>
      </c>
      <c r="B314">
        <v>17.9375</v>
      </c>
      <c r="C314">
        <v>18.372499000000001</v>
      </c>
      <c r="D314">
        <v>17.482500000000002</v>
      </c>
      <c r="E314">
        <v>18.364999999999998</v>
      </c>
      <c r="F314">
        <v>18.364999999999998</v>
      </c>
      <c r="G314">
        <v>4693600</v>
      </c>
    </row>
    <row r="315" spans="1:7" x14ac:dyDescent="0.25">
      <c r="A315" s="22">
        <v>41277</v>
      </c>
      <c r="B315">
        <v>18.165001</v>
      </c>
      <c r="C315">
        <v>18.565000999999999</v>
      </c>
      <c r="D315">
        <v>17.942499000000002</v>
      </c>
      <c r="E315">
        <v>18.212499999999999</v>
      </c>
      <c r="F315">
        <v>18.212499999999999</v>
      </c>
      <c r="G315">
        <v>2348800</v>
      </c>
    </row>
    <row r="316" spans="1:7" x14ac:dyDescent="0.25">
      <c r="A316" s="22">
        <v>41278</v>
      </c>
      <c r="B316">
        <v>18.237499</v>
      </c>
      <c r="C316">
        <v>18.655000999999999</v>
      </c>
      <c r="D316">
        <v>18.155000999999999</v>
      </c>
      <c r="E316">
        <v>18.5825</v>
      </c>
      <c r="F316">
        <v>18.5825</v>
      </c>
      <c r="G316">
        <v>1370800</v>
      </c>
    </row>
    <row r="317" spans="1:7" x14ac:dyDescent="0.25">
      <c r="A317" s="22">
        <v>41281</v>
      </c>
      <c r="B317">
        <v>18.385000000000002</v>
      </c>
      <c r="C317">
        <v>18.684999000000001</v>
      </c>
      <c r="D317">
        <v>18.215</v>
      </c>
      <c r="E317">
        <v>18.575001</v>
      </c>
      <c r="F317">
        <v>18.575001</v>
      </c>
      <c r="G317">
        <v>1037600</v>
      </c>
    </row>
    <row r="318" spans="1:7" x14ac:dyDescent="0.25">
      <c r="A318" s="22">
        <v>41282</v>
      </c>
      <c r="B318">
        <v>18.7075</v>
      </c>
      <c r="C318">
        <v>18.870000999999998</v>
      </c>
      <c r="D318">
        <v>18.375</v>
      </c>
      <c r="E318">
        <v>18.787500000000001</v>
      </c>
      <c r="F318">
        <v>18.787500000000001</v>
      </c>
      <c r="G318">
        <v>1447200</v>
      </c>
    </row>
    <row r="319" spans="1:7" x14ac:dyDescent="0.25">
      <c r="A319" s="22">
        <v>41283</v>
      </c>
      <c r="B319">
        <v>19.112499</v>
      </c>
      <c r="C319">
        <v>19.149999999999999</v>
      </c>
      <c r="D319">
        <v>18.612499</v>
      </c>
      <c r="E319">
        <v>18.760000000000002</v>
      </c>
      <c r="F319">
        <v>18.760000000000002</v>
      </c>
      <c r="G319">
        <v>1698800</v>
      </c>
    </row>
    <row r="320" spans="1:7" x14ac:dyDescent="0.25">
      <c r="A320" s="22">
        <v>41284</v>
      </c>
      <c r="B320">
        <v>19.120000999999998</v>
      </c>
      <c r="C320">
        <v>19.27</v>
      </c>
      <c r="D320">
        <v>18.837499999999999</v>
      </c>
      <c r="E320">
        <v>19.227501</v>
      </c>
      <c r="F320">
        <v>19.227501</v>
      </c>
      <c r="G320">
        <v>1598000</v>
      </c>
    </row>
    <row r="321" spans="1:7" x14ac:dyDescent="0.25">
      <c r="A321" s="22">
        <v>41285</v>
      </c>
      <c r="B321">
        <v>19.200001</v>
      </c>
      <c r="C321">
        <v>19.317499000000002</v>
      </c>
      <c r="D321">
        <v>18.967500999999999</v>
      </c>
      <c r="E321">
        <v>19.285</v>
      </c>
      <c r="F321">
        <v>19.285</v>
      </c>
      <c r="G321">
        <v>1448800</v>
      </c>
    </row>
    <row r="322" spans="1:7" x14ac:dyDescent="0.25">
      <c r="A322" s="22">
        <v>41288</v>
      </c>
      <c r="B322">
        <v>19.329999999999998</v>
      </c>
      <c r="C322">
        <v>19.702499</v>
      </c>
      <c r="D322">
        <v>19.190000999999999</v>
      </c>
      <c r="E322">
        <v>19.620000999999998</v>
      </c>
      <c r="F322">
        <v>19.620000999999998</v>
      </c>
      <c r="G322">
        <v>1730000</v>
      </c>
    </row>
    <row r="323" spans="1:7" x14ac:dyDescent="0.25">
      <c r="A323" s="22">
        <v>41289</v>
      </c>
      <c r="B323">
        <v>19.385000000000002</v>
      </c>
      <c r="C323">
        <v>19.797501</v>
      </c>
      <c r="D323">
        <v>19.299999</v>
      </c>
      <c r="E323">
        <v>19.612499</v>
      </c>
      <c r="F323">
        <v>19.612499</v>
      </c>
      <c r="G323">
        <v>1545600</v>
      </c>
    </row>
    <row r="324" spans="1:7" x14ac:dyDescent="0.25">
      <c r="A324" s="22">
        <v>41290</v>
      </c>
      <c r="B324">
        <v>19.772499</v>
      </c>
      <c r="C324">
        <v>20.23</v>
      </c>
      <c r="D324">
        <v>19.677499999999998</v>
      </c>
      <c r="E324">
        <v>20.052499999999998</v>
      </c>
      <c r="F324">
        <v>20.052499999999998</v>
      </c>
      <c r="G324">
        <v>3206400</v>
      </c>
    </row>
    <row r="325" spans="1:7" x14ac:dyDescent="0.25">
      <c r="A325" s="22">
        <v>41291</v>
      </c>
      <c r="B325">
        <v>20.295000000000002</v>
      </c>
      <c r="C325">
        <v>20.375</v>
      </c>
      <c r="D325">
        <v>19.91</v>
      </c>
      <c r="E325">
        <v>19.91</v>
      </c>
      <c r="F325">
        <v>19.91</v>
      </c>
      <c r="G325">
        <v>2230000</v>
      </c>
    </row>
    <row r="326" spans="1:7" x14ac:dyDescent="0.25">
      <c r="A326" s="22">
        <v>41292</v>
      </c>
      <c r="B326">
        <v>20.129999000000002</v>
      </c>
      <c r="C326">
        <v>21.2575</v>
      </c>
      <c r="D326">
        <v>20</v>
      </c>
      <c r="E326">
        <v>21.16</v>
      </c>
      <c r="F326">
        <v>21.16</v>
      </c>
      <c r="G326">
        <v>3272800</v>
      </c>
    </row>
    <row r="327" spans="1:7" x14ac:dyDescent="0.25">
      <c r="A327" s="22">
        <v>41296</v>
      </c>
      <c r="B327">
        <v>21.202499</v>
      </c>
      <c r="C327">
        <v>21.907499000000001</v>
      </c>
      <c r="D327">
        <v>20.799999</v>
      </c>
      <c r="E327">
        <v>21.805</v>
      </c>
      <c r="F327">
        <v>21.805</v>
      </c>
      <c r="G327">
        <v>2697600</v>
      </c>
    </row>
    <row r="328" spans="1:7" x14ac:dyDescent="0.25">
      <c r="A328" s="22">
        <v>41297</v>
      </c>
      <c r="B328">
        <v>21.7775</v>
      </c>
      <c r="C328">
        <v>22.485001</v>
      </c>
      <c r="D328">
        <v>21.709999</v>
      </c>
      <c r="E328">
        <v>22.372499000000001</v>
      </c>
      <c r="F328">
        <v>22.372499000000001</v>
      </c>
      <c r="G328">
        <v>4052800</v>
      </c>
    </row>
    <row r="329" spans="1:7" x14ac:dyDescent="0.25">
      <c r="A329" s="22">
        <v>41298</v>
      </c>
      <c r="B329">
        <v>22.212499999999999</v>
      </c>
      <c r="C329">
        <v>22.5825</v>
      </c>
      <c r="D329">
        <v>20.9175</v>
      </c>
      <c r="E329">
        <v>22.24</v>
      </c>
      <c r="F329">
        <v>22.24</v>
      </c>
      <c r="G329">
        <v>3461200</v>
      </c>
    </row>
    <row r="330" spans="1:7" x14ac:dyDescent="0.25">
      <c r="A330" s="22">
        <v>41299</v>
      </c>
      <c r="B330">
        <v>22.184999000000001</v>
      </c>
      <c r="C330">
        <v>22.450001</v>
      </c>
      <c r="D330">
        <v>21.647499</v>
      </c>
      <c r="E330">
        <v>22.07</v>
      </c>
      <c r="F330">
        <v>22.07</v>
      </c>
      <c r="G330">
        <v>2300400</v>
      </c>
    </row>
    <row r="331" spans="1:7" x14ac:dyDescent="0.25">
      <c r="A331" s="22">
        <v>41302</v>
      </c>
      <c r="B331">
        <v>22.147499</v>
      </c>
      <c r="C331">
        <v>22.147499</v>
      </c>
      <c r="D331">
        <v>21.225000000000001</v>
      </c>
      <c r="E331">
        <v>21.450001</v>
      </c>
      <c r="F331">
        <v>21.450001</v>
      </c>
      <c r="G331">
        <v>1787200</v>
      </c>
    </row>
    <row r="332" spans="1:7" x14ac:dyDescent="0.25">
      <c r="A332" s="22">
        <v>41303</v>
      </c>
      <c r="B332">
        <v>21.142499999999998</v>
      </c>
      <c r="C332">
        <v>22.280000999999999</v>
      </c>
      <c r="D332">
        <v>21.014999</v>
      </c>
      <c r="E332">
        <v>22.127500999999999</v>
      </c>
      <c r="F332">
        <v>22.127500999999999</v>
      </c>
      <c r="G332">
        <v>2163200</v>
      </c>
    </row>
    <row r="333" spans="1:7" x14ac:dyDescent="0.25">
      <c r="A333" s="22">
        <v>41304</v>
      </c>
      <c r="B333">
        <v>21.5975</v>
      </c>
      <c r="C333">
        <v>21.862499</v>
      </c>
      <c r="D333">
        <v>20.684999000000001</v>
      </c>
      <c r="E333">
        <v>20.735001</v>
      </c>
      <c r="F333">
        <v>20.735001</v>
      </c>
      <c r="G333">
        <v>2890400</v>
      </c>
    </row>
    <row r="334" spans="1:7" x14ac:dyDescent="0.25">
      <c r="A334" s="22">
        <v>41305</v>
      </c>
      <c r="B334">
        <v>20.5625</v>
      </c>
      <c r="C334">
        <v>21.09</v>
      </c>
      <c r="D334">
        <v>20.43</v>
      </c>
      <c r="E334">
        <v>20.639999</v>
      </c>
      <c r="F334">
        <v>20.639999</v>
      </c>
      <c r="G334">
        <v>2278400</v>
      </c>
    </row>
    <row r="335" spans="1:7" x14ac:dyDescent="0.25">
      <c r="A335" s="22">
        <v>41306</v>
      </c>
      <c r="B335">
        <v>21.450001</v>
      </c>
      <c r="C335">
        <v>21.975000000000001</v>
      </c>
      <c r="D335">
        <v>21.442499000000002</v>
      </c>
      <c r="E335">
        <v>21.682500999999998</v>
      </c>
      <c r="F335">
        <v>21.682500999999998</v>
      </c>
      <c r="G335">
        <v>3041200</v>
      </c>
    </row>
    <row r="336" spans="1:7" x14ac:dyDescent="0.25">
      <c r="A336" s="22">
        <v>41309</v>
      </c>
      <c r="B336">
        <v>21.0975</v>
      </c>
      <c r="C336">
        <v>21.327499</v>
      </c>
      <c r="D336">
        <v>20.262501</v>
      </c>
      <c r="E336">
        <v>20.27</v>
      </c>
      <c r="F336">
        <v>20.27</v>
      </c>
      <c r="G336">
        <v>3050000</v>
      </c>
    </row>
    <row r="337" spans="1:7" x14ac:dyDescent="0.25">
      <c r="A337" s="22">
        <v>41310</v>
      </c>
      <c r="B337">
        <v>20.73</v>
      </c>
      <c r="C337">
        <v>21.524999999999999</v>
      </c>
      <c r="D337">
        <v>20.662500000000001</v>
      </c>
      <c r="E337">
        <v>21.15</v>
      </c>
      <c r="F337">
        <v>21.15</v>
      </c>
      <c r="G337">
        <v>2419600</v>
      </c>
    </row>
    <row r="338" spans="1:7" x14ac:dyDescent="0.25">
      <c r="A338" s="22">
        <v>41311</v>
      </c>
      <c r="B338">
        <v>20.7075</v>
      </c>
      <c r="C338">
        <v>21.287500000000001</v>
      </c>
      <c r="D338">
        <v>20.647499</v>
      </c>
      <c r="E338">
        <v>21.247499000000001</v>
      </c>
      <c r="F338">
        <v>21.247499000000001</v>
      </c>
      <c r="G338">
        <v>2310400</v>
      </c>
    </row>
    <row r="339" spans="1:7" x14ac:dyDescent="0.25">
      <c r="A339" s="22">
        <v>41312</v>
      </c>
      <c r="B339">
        <v>21.537500000000001</v>
      </c>
      <c r="C339">
        <v>21.592500999999999</v>
      </c>
      <c r="D339">
        <v>20.462499999999999</v>
      </c>
      <c r="E339">
        <v>21.322500000000002</v>
      </c>
      <c r="F339">
        <v>21.322500000000002</v>
      </c>
      <c r="G339">
        <v>3313600</v>
      </c>
    </row>
    <row r="340" spans="1:7" x14ac:dyDescent="0.25">
      <c r="A340" s="22">
        <v>41313</v>
      </c>
      <c r="B340">
        <v>21.462499999999999</v>
      </c>
      <c r="C340">
        <v>21.84</v>
      </c>
      <c r="D340">
        <v>21.4575</v>
      </c>
      <c r="E340">
        <v>21.732500000000002</v>
      </c>
      <c r="F340">
        <v>21.732500000000002</v>
      </c>
      <c r="G340">
        <v>2006400</v>
      </c>
    </row>
    <row r="341" spans="1:7" x14ac:dyDescent="0.25">
      <c r="A341" s="22">
        <v>41316</v>
      </c>
      <c r="B341">
        <v>21.82</v>
      </c>
      <c r="C341">
        <v>22.215</v>
      </c>
      <c r="D341">
        <v>21.629999000000002</v>
      </c>
      <c r="E341">
        <v>22.037500000000001</v>
      </c>
      <c r="F341">
        <v>22.037500000000001</v>
      </c>
      <c r="G341">
        <v>1801200</v>
      </c>
    </row>
    <row r="342" spans="1:7" x14ac:dyDescent="0.25">
      <c r="A342" s="22">
        <v>41317</v>
      </c>
      <c r="B342">
        <v>22.18</v>
      </c>
      <c r="C342">
        <v>22.532499000000001</v>
      </c>
      <c r="D342">
        <v>21.985001</v>
      </c>
      <c r="E342">
        <v>22.325001</v>
      </c>
      <c r="F342">
        <v>22.325001</v>
      </c>
      <c r="G342">
        <v>2024400</v>
      </c>
    </row>
    <row r="343" spans="1:7" x14ac:dyDescent="0.25">
      <c r="A343" s="22">
        <v>41318</v>
      </c>
      <c r="B343">
        <v>22.4</v>
      </c>
      <c r="C343">
        <v>22.625</v>
      </c>
      <c r="D343">
        <v>21.857500000000002</v>
      </c>
      <c r="E343">
        <v>22.245000999999998</v>
      </c>
      <c r="F343">
        <v>22.245000999999998</v>
      </c>
      <c r="G343">
        <v>2552800</v>
      </c>
    </row>
    <row r="344" spans="1:7" x14ac:dyDescent="0.25">
      <c r="A344" s="22">
        <v>41319</v>
      </c>
      <c r="B344">
        <v>22.120000999999998</v>
      </c>
      <c r="C344">
        <v>22.682500999999998</v>
      </c>
      <c r="D344">
        <v>21.934999000000001</v>
      </c>
      <c r="E344">
        <v>22.557500999999998</v>
      </c>
      <c r="F344">
        <v>22.557500999999998</v>
      </c>
      <c r="G344">
        <v>2059600</v>
      </c>
    </row>
    <row r="345" spans="1:7" x14ac:dyDescent="0.25">
      <c r="A345" s="22">
        <v>41320</v>
      </c>
      <c r="B345">
        <v>22.809999000000001</v>
      </c>
      <c r="C345">
        <v>22.864999999999998</v>
      </c>
      <c r="D345">
        <v>22.212499999999999</v>
      </c>
      <c r="E345">
        <v>22.732500000000002</v>
      </c>
      <c r="F345">
        <v>22.732500000000002</v>
      </c>
      <c r="G345">
        <v>2559600</v>
      </c>
    </row>
    <row r="346" spans="1:7" x14ac:dyDescent="0.25">
      <c r="A346" s="22">
        <v>41324</v>
      </c>
      <c r="B346">
        <v>22.889999</v>
      </c>
      <c r="C346">
        <v>23.76</v>
      </c>
      <c r="D346">
        <v>22.889999</v>
      </c>
      <c r="E346">
        <v>23.684999000000001</v>
      </c>
      <c r="F346">
        <v>23.684999000000001</v>
      </c>
      <c r="G346">
        <v>2130400</v>
      </c>
    </row>
    <row r="347" spans="1:7" x14ac:dyDescent="0.25">
      <c r="A347" s="22">
        <v>41325</v>
      </c>
      <c r="B347">
        <v>23.614999999999998</v>
      </c>
      <c r="C347">
        <v>23.647499</v>
      </c>
      <c r="D347">
        <v>21.377500999999999</v>
      </c>
      <c r="E347">
        <v>21.377500999999999</v>
      </c>
      <c r="F347">
        <v>21.377500999999999</v>
      </c>
      <c r="G347">
        <v>2763600</v>
      </c>
    </row>
    <row r="348" spans="1:7" x14ac:dyDescent="0.25">
      <c r="A348" s="22">
        <v>41326</v>
      </c>
      <c r="B348">
        <v>21.552499999999998</v>
      </c>
      <c r="C348">
        <v>21.575001</v>
      </c>
      <c r="D348">
        <v>20.424999</v>
      </c>
      <c r="E348">
        <v>21.18</v>
      </c>
      <c r="F348">
        <v>21.18</v>
      </c>
      <c r="G348">
        <v>3004400</v>
      </c>
    </row>
    <row r="349" spans="1:7" x14ac:dyDescent="0.25">
      <c r="A349" s="22">
        <v>41327</v>
      </c>
      <c r="B349">
        <v>21.702499</v>
      </c>
      <c r="C349">
        <v>21.93</v>
      </c>
      <c r="D349">
        <v>21.2775</v>
      </c>
      <c r="E349">
        <v>21.895</v>
      </c>
      <c r="F349">
        <v>21.895</v>
      </c>
      <c r="G349">
        <v>1849200</v>
      </c>
    </row>
    <row r="350" spans="1:7" x14ac:dyDescent="0.25">
      <c r="A350" s="22">
        <v>41330</v>
      </c>
      <c r="B350">
        <v>22.6525</v>
      </c>
      <c r="C350">
        <v>22.922501</v>
      </c>
      <c r="D350">
        <v>18.655000999999999</v>
      </c>
      <c r="E350">
        <v>18.834999</v>
      </c>
      <c r="F350">
        <v>18.834999</v>
      </c>
      <c r="G350">
        <v>6746000</v>
      </c>
    </row>
    <row r="351" spans="1:7" x14ac:dyDescent="0.25">
      <c r="A351" s="22">
        <v>41331</v>
      </c>
      <c r="B351">
        <v>18.93</v>
      </c>
      <c r="C351">
        <v>19.432500999999998</v>
      </c>
      <c r="D351">
        <v>17.8675</v>
      </c>
      <c r="E351">
        <v>19.155000999999999</v>
      </c>
      <c r="F351">
        <v>19.155000999999999</v>
      </c>
      <c r="G351">
        <v>5688000</v>
      </c>
    </row>
    <row r="352" spans="1:7" x14ac:dyDescent="0.25">
      <c r="A352" s="22">
        <v>41332</v>
      </c>
      <c r="B352">
        <v>19.0275</v>
      </c>
      <c r="C352">
        <v>20.712499999999999</v>
      </c>
      <c r="D352">
        <v>18.852501</v>
      </c>
      <c r="E352">
        <v>20.377500999999999</v>
      </c>
      <c r="F352">
        <v>20.377500999999999</v>
      </c>
      <c r="G352">
        <v>5334400</v>
      </c>
    </row>
    <row r="353" spans="1:7" x14ac:dyDescent="0.25">
      <c r="A353" s="22">
        <v>41333</v>
      </c>
      <c r="B353">
        <v>20.454999999999998</v>
      </c>
      <c r="C353">
        <v>20.782499000000001</v>
      </c>
      <c r="D353">
        <v>19.780000999999999</v>
      </c>
      <c r="E353">
        <v>19.780000999999999</v>
      </c>
      <c r="F353">
        <v>19.780000999999999</v>
      </c>
      <c r="G353">
        <v>4812800</v>
      </c>
    </row>
    <row r="354" spans="1:7" x14ac:dyDescent="0.25">
      <c r="A354" s="22">
        <v>41334</v>
      </c>
      <c r="B354">
        <v>18.9025</v>
      </c>
      <c r="C354">
        <v>19.809999000000001</v>
      </c>
      <c r="D354">
        <v>18.43</v>
      </c>
      <c r="E354">
        <v>19.475000000000001</v>
      </c>
      <c r="F354">
        <v>19.475000000000001</v>
      </c>
      <c r="G354">
        <v>6108000</v>
      </c>
    </row>
    <row r="355" spans="1:7" x14ac:dyDescent="0.25">
      <c r="A355" s="22">
        <v>41337</v>
      </c>
      <c r="B355">
        <v>19.192499000000002</v>
      </c>
      <c r="C355">
        <v>20.5</v>
      </c>
      <c r="D355">
        <v>19.105</v>
      </c>
      <c r="E355">
        <v>20.482500000000002</v>
      </c>
      <c r="F355">
        <v>20.482500000000002</v>
      </c>
      <c r="G355">
        <v>4596000</v>
      </c>
    </row>
    <row r="356" spans="1:7" x14ac:dyDescent="0.25">
      <c r="A356" s="22">
        <v>41338</v>
      </c>
      <c r="B356">
        <v>21.137501</v>
      </c>
      <c r="C356">
        <v>21.267499999999998</v>
      </c>
      <c r="D356">
        <v>20.9025</v>
      </c>
      <c r="E356">
        <v>21.142499999999998</v>
      </c>
      <c r="F356">
        <v>21.142499999999998</v>
      </c>
      <c r="G356">
        <v>4040800</v>
      </c>
    </row>
    <row r="357" spans="1:7" x14ac:dyDescent="0.25">
      <c r="A357" s="22">
        <v>41339</v>
      </c>
      <c r="B357">
        <v>21.370000999999998</v>
      </c>
      <c r="C357">
        <v>21.41</v>
      </c>
      <c r="D357">
        <v>20.6325</v>
      </c>
      <c r="E357">
        <v>21.01</v>
      </c>
      <c r="F357">
        <v>21.01</v>
      </c>
      <c r="G357">
        <v>3378400</v>
      </c>
    </row>
    <row r="358" spans="1:7" x14ac:dyDescent="0.25">
      <c r="A358" s="22">
        <v>41340</v>
      </c>
      <c r="B358">
        <v>21.092500999999999</v>
      </c>
      <c r="C358">
        <v>21.462499999999999</v>
      </c>
      <c r="D358">
        <v>20.934999000000001</v>
      </c>
      <c r="E358">
        <v>21.454999999999998</v>
      </c>
      <c r="F358">
        <v>21.454999999999998</v>
      </c>
      <c r="G358">
        <v>2496800</v>
      </c>
    </row>
    <row r="359" spans="1:7" x14ac:dyDescent="0.25">
      <c r="A359" s="22">
        <v>41341</v>
      </c>
      <c r="B359">
        <v>21.822500000000002</v>
      </c>
      <c r="C359">
        <v>21.875</v>
      </c>
      <c r="D359">
        <v>21.127500999999999</v>
      </c>
      <c r="E359">
        <v>21.737499</v>
      </c>
      <c r="F359">
        <v>21.737499</v>
      </c>
      <c r="G359">
        <v>3599600</v>
      </c>
    </row>
    <row r="360" spans="1:7" x14ac:dyDescent="0.25">
      <c r="A360" s="22">
        <v>41344</v>
      </c>
      <c r="B360">
        <v>21.7425</v>
      </c>
      <c r="C360">
        <v>22.672501</v>
      </c>
      <c r="D360">
        <v>21.67</v>
      </c>
      <c r="E360">
        <v>22.647499</v>
      </c>
      <c r="F360">
        <v>22.647499</v>
      </c>
      <c r="G360">
        <v>4042000</v>
      </c>
    </row>
    <row r="361" spans="1:7" x14ac:dyDescent="0.25">
      <c r="A361" s="22">
        <v>41345</v>
      </c>
      <c r="B361">
        <v>22.565000999999999</v>
      </c>
      <c r="C361">
        <v>22.725000000000001</v>
      </c>
      <c r="D361">
        <v>21.524999999999999</v>
      </c>
      <c r="E361">
        <v>22.247499000000001</v>
      </c>
      <c r="F361">
        <v>22.247499000000001</v>
      </c>
      <c r="G361">
        <v>5069600</v>
      </c>
    </row>
    <row r="362" spans="1:7" x14ac:dyDescent="0.25">
      <c r="A362" s="22">
        <v>41346</v>
      </c>
      <c r="B362">
        <v>22.364999999999998</v>
      </c>
      <c r="C362">
        <v>22.549999</v>
      </c>
      <c r="D362">
        <v>21.875</v>
      </c>
      <c r="E362">
        <v>22.372499000000001</v>
      </c>
      <c r="F362">
        <v>22.372499000000001</v>
      </c>
      <c r="G362">
        <v>2525600</v>
      </c>
    </row>
    <row r="363" spans="1:7" x14ac:dyDescent="0.25">
      <c r="A363" s="22">
        <v>41347</v>
      </c>
      <c r="B363">
        <v>22.674999</v>
      </c>
      <c r="C363">
        <v>22.889999</v>
      </c>
      <c r="D363">
        <v>22.4175</v>
      </c>
      <c r="E363">
        <v>22.7925</v>
      </c>
      <c r="F363">
        <v>22.7925</v>
      </c>
      <c r="G363">
        <v>1949200</v>
      </c>
    </row>
    <row r="364" spans="1:7" x14ac:dyDescent="0.25">
      <c r="A364" s="22">
        <v>41348</v>
      </c>
      <c r="B364">
        <v>22.712499999999999</v>
      </c>
      <c r="C364">
        <v>22.945</v>
      </c>
      <c r="D364">
        <v>22.305</v>
      </c>
      <c r="E364">
        <v>22.8125</v>
      </c>
      <c r="F364">
        <v>22.8125</v>
      </c>
      <c r="G364">
        <v>1958000</v>
      </c>
    </row>
    <row r="365" spans="1:7" x14ac:dyDescent="0.25">
      <c r="A365" s="22">
        <v>41351</v>
      </c>
      <c r="B365">
        <v>21.355</v>
      </c>
      <c r="C365">
        <v>22.614999999999998</v>
      </c>
      <c r="D365">
        <v>21.305</v>
      </c>
      <c r="E365">
        <v>21.6325</v>
      </c>
      <c r="F365">
        <v>21.6325</v>
      </c>
      <c r="G365">
        <v>4140000</v>
      </c>
    </row>
    <row r="366" spans="1:7" x14ac:dyDescent="0.25">
      <c r="A366" s="22">
        <v>41352</v>
      </c>
      <c r="B366">
        <v>22.105</v>
      </c>
      <c r="C366">
        <v>22.190000999999999</v>
      </c>
      <c r="D366">
        <v>20.477501</v>
      </c>
      <c r="E366">
        <v>21.537500000000001</v>
      </c>
      <c r="F366">
        <v>21.537500000000001</v>
      </c>
      <c r="G366">
        <v>5928000</v>
      </c>
    </row>
    <row r="367" spans="1:7" x14ac:dyDescent="0.25">
      <c r="A367" s="22">
        <v>41353</v>
      </c>
      <c r="B367">
        <v>22.352501</v>
      </c>
      <c r="C367">
        <v>22.895</v>
      </c>
      <c r="D367">
        <v>22.127500999999999</v>
      </c>
      <c r="E367">
        <v>22.752500999999999</v>
      </c>
      <c r="F367">
        <v>22.752500999999999</v>
      </c>
      <c r="G367">
        <v>3924800</v>
      </c>
    </row>
    <row r="368" spans="1:7" x14ac:dyDescent="0.25">
      <c r="A368" s="22">
        <v>41354</v>
      </c>
      <c r="B368">
        <v>22.177499999999998</v>
      </c>
      <c r="C368">
        <v>22.690000999999999</v>
      </c>
      <c r="D368">
        <v>21.790001</v>
      </c>
      <c r="E368">
        <v>22.07</v>
      </c>
      <c r="F368">
        <v>22.07</v>
      </c>
      <c r="G368">
        <v>3203200</v>
      </c>
    </row>
    <row r="369" spans="1:7" x14ac:dyDescent="0.25">
      <c r="A369" s="22">
        <v>41355</v>
      </c>
      <c r="B369">
        <v>22.475000000000001</v>
      </c>
      <c r="C369">
        <v>22.559999000000001</v>
      </c>
      <c r="D369">
        <v>21.817499000000002</v>
      </c>
      <c r="E369">
        <v>22.142499999999998</v>
      </c>
      <c r="F369">
        <v>22.142499999999998</v>
      </c>
      <c r="G369">
        <v>2375600</v>
      </c>
    </row>
    <row r="370" spans="1:7" x14ac:dyDescent="0.25">
      <c r="A370" s="22">
        <v>41358</v>
      </c>
      <c r="B370">
        <v>22.709999</v>
      </c>
      <c r="C370">
        <v>23.035</v>
      </c>
      <c r="D370">
        <v>21.782499000000001</v>
      </c>
      <c r="E370">
        <v>22.3475</v>
      </c>
      <c r="F370">
        <v>22.3475</v>
      </c>
      <c r="G370">
        <v>3941200</v>
      </c>
    </row>
    <row r="371" spans="1:7" x14ac:dyDescent="0.25">
      <c r="A371" s="22">
        <v>41359</v>
      </c>
      <c r="B371">
        <v>22.807500999999998</v>
      </c>
      <c r="C371">
        <v>23.147499</v>
      </c>
      <c r="D371">
        <v>22.552499999999998</v>
      </c>
      <c r="E371">
        <v>22.995000999999998</v>
      </c>
      <c r="F371">
        <v>22.995000999999998</v>
      </c>
      <c r="G371">
        <v>2284000</v>
      </c>
    </row>
    <row r="372" spans="1:7" x14ac:dyDescent="0.25">
      <c r="A372" s="22">
        <v>41360</v>
      </c>
      <c r="B372">
        <v>22.469999000000001</v>
      </c>
      <c r="C372">
        <v>22.975000000000001</v>
      </c>
      <c r="D372">
        <v>22.285</v>
      </c>
      <c r="E372">
        <v>22.815000999999999</v>
      </c>
      <c r="F372">
        <v>22.815000999999999</v>
      </c>
      <c r="G372">
        <v>2940800</v>
      </c>
    </row>
    <row r="373" spans="1:7" x14ac:dyDescent="0.25">
      <c r="A373" s="22">
        <v>41361</v>
      </c>
      <c r="B373">
        <v>22.877500999999999</v>
      </c>
      <c r="C373">
        <v>22.969999000000001</v>
      </c>
      <c r="D373">
        <v>22.695</v>
      </c>
      <c r="E373">
        <v>22.77</v>
      </c>
      <c r="F373">
        <v>22.77</v>
      </c>
      <c r="G373">
        <v>1754800</v>
      </c>
    </row>
    <row r="374" spans="1:7" x14ac:dyDescent="0.25">
      <c r="A374" s="22">
        <v>41365</v>
      </c>
      <c r="B374">
        <v>22.982500000000002</v>
      </c>
      <c r="C374">
        <v>23.087499999999999</v>
      </c>
      <c r="D374">
        <v>22.545000000000002</v>
      </c>
      <c r="E374">
        <v>22.795000000000002</v>
      </c>
      <c r="F374">
        <v>22.795000000000002</v>
      </c>
      <c r="G374">
        <v>2062400</v>
      </c>
    </row>
    <row r="375" spans="1:7" x14ac:dyDescent="0.25">
      <c r="A375" s="22">
        <v>41366</v>
      </c>
      <c r="B375">
        <v>23.135000000000002</v>
      </c>
      <c r="C375">
        <v>23.524999999999999</v>
      </c>
      <c r="D375">
        <v>23.0625</v>
      </c>
      <c r="E375">
        <v>23.514999</v>
      </c>
      <c r="F375">
        <v>23.514999</v>
      </c>
      <c r="G375">
        <v>2340400</v>
      </c>
    </row>
    <row r="376" spans="1:7" x14ac:dyDescent="0.25">
      <c r="A376" s="22">
        <v>41367</v>
      </c>
      <c r="B376">
        <v>23.545000000000002</v>
      </c>
      <c r="C376">
        <v>23.662500000000001</v>
      </c>
      <c r="D376">
        <v>22.424999</v>
      </c>
      <c r="E376">
        <v>22.6525</v>
      </c>
      <c r="F376">
        <v>22.6525</v>
      </c>
      <c r="G376">
        <v>3010800</v>
      </c>
    </row>
    <row r="377" spans="1:7" x14ac:dyDescent="0.25">
      <c r="A377" s="22">
        <v>41368</v>
      </c>
      <c r="B377">
        <v>22.700001</v>
      </c>
      <c r="C377">
        <v>23.037500000000001</v>
      </c>
      <c r="D377">
        <v>22.112499</v>
      </c>
      <c r="E377">
        <v>23.037500000000001</v>
      </c>
      <c r="F377">
        <v>23.037500000000001</v>
      </c>
      <c r="G377">
        <v>2434000</v>
      </c>
    </row>
    <row r="378" spans="1:7" x14ac:dyDescent="0.25">
      <c r="A378" s="22">
        <v>41369</v>
      </c>
      <c r="B378">
        <v>21.735001</v>
      </c>
      <c r="C378">
        <v>22.954999999999998</v>
      </c>
      <c r="D378">
        <v>21.6175</v>
      </c>
      <c r="E378">
        <v>22.947500000000002</v>
      </c>
      <c r="F378">
        <v>22.947500000000002</v>
      </c>
      <c r="G378">
        <v>3816800</v>
      </c>
    </row>
    <row r="379" spans="1:7" x14ac:dyDescent="0.25">
      <c r="A379" s="22">
        <v>41372</v>
      </c>
      <c r="B379">
        <v>23.0975</v>
      </c>
      <c r="C379">
        <v>23.587499999999999</v>
      </c>
      <c r="D379">
        <v>22.797501</v>
      </c>
      <c r="E379">
        <v>23.5275</v>
      </c>
      <c r="F379">
        <v>23.5275</v>
      </c>
      <c r="G379">
        <v>1994400</v>
      </c>
    </row>
    <row r="380" spans="1:7" x14ac:dyDescent="0.25">
      <c r="A380" s="22">
        <v>41373</v>
      </c>
      <c r="B380">
        <v>23.719999000000001</v>
      </c>
      <c r="C380">
        <v>24.122499000000001</v>
      </c>
      <c r="D380">
        <v>23.362499</v>
      </c>
      <c r="E380">
        <v>23.855</v>
      </c>
      <c r="F380">
        <v>23.855</v>
      </c>
      <c r="G380">
        <v>2427200</v>
      </c>
    </row>
    <row r="381" spans="1:7" x14ac:dyDescent="0.25">
      <c r="A381" s="22">
        <v>41374</v>
      </c>
      <c r="B381">
        <v>24.125</v>
      </c>
      <c r="C381">
        <v>24.567499000000002</v>
      </c>
      <c r="D381">
        <v>24.07</v>
      </c>
      <c r="E381">
        <v>24.452499</v>
      </c>
      <c r="F381">
        <v>24.452499</v>
      </c>
      <c r="G381">
        <v>2579600</v>
      </c>
    </row>
    <row r="382" spans="1:7" x14ac:dyDescent="0.25">
      <c r="A382" s="22">
        <v>41375</v>
      </c>
      <c r="B382">
        <v>24.592500999999999</v>
      </c>
      <c r="C382">
        <v>25.017499999999998</v>
      </c>
      <c r="D382">
        <v>24.415001</v>
      </c>
      <c r="E382">
        <v>24.587499999999999</v>
      </c>
      <c r="F382">
        <v>24.587499999999999</v>
      </c>
      <c r="G382">
        <v>2152400</v>
      </c>
    </row>
    <row r="383" spans="1:7" x14ac:dyDescent="0.25">
      <c r="A383" s="22">
        <v>41376</v>
      </c>
      <c r="B383">
        <v>24.325001</v>
      </c>
      <c r="C383">
        <v>25.08</v>
      </c>
      <c r="D383">
        <v>24.0425</v>
      </c>
      <c r="E383">
        <v>25.024999999999999</v>
      </c>
      <c r="F383">
        <v>25.024999999999999</v>
      </c>
      <c r="G383">
        <v>1986800</v>
      </c>
    </row>
    <row r="384" spans="1:7" x14ac:dyDescent="0.25">
      <c r="A384" s="22">
        <v>41379</v>
      </c>
      <c r="B384">
        <v>24.875</v>
      </c>
      <c r="C384">
        <v>25.212499999999999</v>
      </c>
      <c r="D384">
        <v>21.08</v>
      </c>
      <c r="E384">
        <v>22.125</v>
      </c>
      <c r="F384">
        <v>22.125</v>
      </c>
      <c r="G384">
        <v>8090800</v>
      </c>
    </row>
    <row r="385" spans="1:7" x14ac:dyDescent="0.25">
      <c r="A385" s="22">
        <v>41380</v>
      </c>
      <c r="B385">
        <v>22.412500000000001</v>
      </c>
      <c r="C385">
        <v>23.1525</v>
      </c>
      <c r="D385">
        <v>22.084999</v>
      </c>
      <c r="E385">
        <v>23.112499</v>
      </c>
      <c r="F385">
        <v>23.112499</v>
      </c>
      <c r="G385">
        <v>4282800</v>
      </c>
    </row>
    <row r="386" spans="1:7" x14ac:dyDescent="0.25">
      <c r="A386" s="22">
        <v>41381</v>
      </c>
      <c r="B386">
        <v>22.290001</v>
      </c>
      <c r="C386">
        <v>22.2925</v>
      </c>
      <c r="D386">
        <v>19.715</v>
      </c>
      <c r="E386">
        <v>20.610001</v>
      </c>
      <c r="F386">
        <v>20.610001</v>
      </c>
      <c r="G386">
        <v>9236400</v>
      </c>
    </row>
    <row r="387" spans="1:7" x14ac:dyDescent="0.25">
      <c r="A387" s="22">
        <v>41382</v>
      </c>
      <c r="B387">
        <v>20.532499000000001</v>
      </c>
      <c r="C387">
        <v>20.662500000000001</v>
      </c>
      <c r="D387">
        <v>19.0975</v>
      </c>
      <c r="E387">
        <v>19.552499999999998</v>
      </c>
      <c r="F387">
        <v>19.552499999999998</v>
      </c>
      <c r="G387">
        <v>5911200</v>
      </c>
    </row>
    <row r="388" spans="1:7" x14ac:dyDescent="0.25">
      <c r="A388" s="22">
        <v>41383</v>
      </c>
      <c r="B388">
        <v>19.807500999999998</v>
      </c>
      <c r="C388">
        <v>21.065000999999999</v>
      </c>
      <c r="D388">
        <v>19.700001</v>
      </c>
      <c r="E388">
        <v>20.842500999999999</v>
      </c>
      <c r="F388">
        <v>20.842500999999999</v>
      </c>
      <c r="G388">
        <v>4516800</v>
      </c>
    </row>
    <row r="389" spans="1:7" x14ac:dyDescent="0.25">
      <c r="A389" s="22">
        <v>41386</v>
      </c>
      <c r="B389">
        <v>20.84</v>
      </c>
      <c r="C389">
        <v>21.645</v>
      </c>
      <c r="D389">
        <v>20.385000000000002</v>
      </c>
      <c r="E389">
        <v>21.41</v>
      </c>
      <c r="F389">
        <v>21.41</v>
      </c>
      <c r="G389">
        <v>3712400</v>
      </c>
    </row>
    <row r="390" spans="1:7" x14ac:dyDescent="0.25">
      <c r="A390" s="22">
        <v>41387</v>
      </c>
      <c r="B390">
        <v>22.102501</v>
      </c>
      <c r="C390">
        <v>22.59</v>
      </c>
      <c r="D390">
        <v>20.6325</v>
      </c>
      <c r="E390">
        <v>22.447500000000002</v>
      </c>
      <c r="F390">
        <v>22.447500000000002</v>
      </c>
      <c r="G390">
        <v>4256800</v>
      </c>
    </row>
    <row r="391" spans="1:7" x14ac:dyDescent="0.25">
      <c r="A391" s="22">
        <v>41388</v>
      </c>
      <c r="B391">
        <v>22.467500999999999</v>
      </c>
      <c r="C391">
        <v>22.735001</v>
      </c>
      <c r="D391">
        <v>22.2075</v>
      </c>
      <c r="E391">
        <v>22.432500999999998</v>
      </c>
      <c r="F391">
        <v>22.432500999999998</v>
      </c>
      <c r="G391">
        <v>2116800</v>
      </c>
    </row>
    <row r="392" spans="1:7" x14ac:dyDescent="0.25">
      <c r="A392" s="22">
        <v>41389</v>
      </c>
      <c r="B392">
        <v>22.655000999999999</v>
      </c>
      <c r="C392">
        <v>22.732500000000002</v>
      </c>
      <c r="D392">
        <v>22.017499999999998</v>
      </c>
      <c r="E392">
        <v>22.165001</v>
      </c>
      <c r="F392">
        <v>22.165001</v>
      </c>
      <c r="G392">
        <v>1306400</v>
      </c>
    </row>
    <row r="393" spans="1:7" x14ac:dyDescent="0.25">
      <c r="A393" s="22">
        <v>41390</v>
      </c>
      <c r="B393">
        <v>21.91</v>
      </c>
      <c r="C393">
        <v>22.254999000000002</v>
      </c>
      <c r="D393">
        <v>21.65</v>
      </c>
      <c r="E393">
        <v>22.147499</v>
      </c>
      <c r="F393">
        <v>22.147499</v>
      </c>
      <c r="G393">
        <v>1831600</v>
      </c>
    </row>
    <row r="394" spans="1:7" x14ac:dyDescent="0.25">
      <c r="A394" s="22">
        <v>41393</v>
      </c>
      <c r="B394">
        <v>22.5</v>
      </c>
      <c r="C394">
        <v>22.665001</v>
      </c>
      <c r="D394">
        <v>22.129999000000002</v>
      </c>
      <c r="E394">
        <v>22.267499999999998</v>
      </c>
      <c r="F394">
        <v>22.267499999999998</v>
      </c>
      <c r="G394">
        <v>1292400</v>
      </c>
    </row>
    <row r="395" spans="1:7" x14ac:dyDescent="0.25">
      <c r="A395" s="22">
        <v>41394</v>
      </c>
      <c r="B395">
        <v>22.267499999999998</v>
      </c>
      <c r="C395">
        <v>22.57</v>
      </c>
      <c r="D395">
        <v>21.91</v>
      </c>
      <c r="E395">
        <v>22.495000999999998</v>
      </c>
      <c r="F395">
        <v>22.495000999999998</v>
      </c>
      <c r="G395">
        <v>2015200</v>
      </c>
    </row>
    <row r="396" spans="1:7" x14ac:dyDescent="0.25">
      <c r="A396" s="22">
        <v>41395</v>
      </c>
      <c r="B396">
        <v>22.25</v>
      </c>
      <c r="C396">
        <v>22.352501</v>
      </c>
      <c r="D396">
        <v>21.5075</v>
      </c>
      <c r="E396">
        <v>21.51</v>
      </c>
      <c r="F396">
        <v>21.51</v>
      </c>
      <c r="G396">
        <v>2356800</v>
      </c>
    </row>
    <row r="397" spans="1:7" x14ac:dyDescent="0.25">
      <c r="A397" s="22">
        <v>41396</v>
      </c>
      <c r="B397">
        <v>21.9</v>
      </c>
      <c r="C397">
        <v>22.3675</v>
      </c>
      <c r="D397">
        <v>21.834999</v>
      </c>
      <c r="E397">
        <v>22.285</v>
      </c>
      <c r="F397">
        <v>22.285</v>
      </c>
      <c r="G397">
        <v>1936000</v>
      </c>
    </row>
    <row r="398" spans="1:7" x14ac:dyDescent="0.25">
      <c r="A398" s="22">
        <v>41397</v>
      </c>
      <c r="B398">
        <v>22.785</v>
      </c>
      <c r="C398">
        <v>22.877500999999999</v>
      </c>
      <c r="D398">
        <v>22.575001</v>
      </c>
      <c r="E398">
        <v>22.762501</v>
      </c>
      <c r="F398">
        <v>22.762501</v>
      </c>
      <c r="G398">
        <v>1941200</v>
      </c>
    </row>
    <row r="399" spans="1:7" x14ac:dyDescent="0.25">
      <c r="A399" s="22">
        <v>41400</v>
      </c>
      <c r="B399">
        <v>22.762501</v>
      </c>
      <c r="C399">
        <v>23.2775</v>
      </c>
      <c r="D399">
        <v>22.73</v>
      </c>
      <c r="E399">
        <v>23.142499999999998</v>
      </c>
      <c r="F399">
        <v>23.142499999999998</v>
      </c>
      <c r="G399">
        <v>2048400</v>
      </c>
    </row>
    <row r="400" spans="1:7" x14ac:dyDescent="0.25">
      <c r="A400" s="22">
        <v>41401</v>
      </c>
      <c r="B400">
        <v>23.454999999999998</v>
      </c>
      <c r="C400">
        <v>23.5625</v>
      </c>
      <c r="D400">
        <v>23.024999999999999</v>
      </c>
      <c r="E400">
        <v>23.325001</v>
      </c>
      <c r="F400">
        <v>23.325001</v>
      </c>
      <c r="G400">
        <v>2014000</v>
      </c>
    </row>
    <row r="401" spans="1:7" x14ac:dyDescent="0.25">
      <c r="A401" s="22">
        <v>41402</v>
      </c>
      <c r="B401">
        <v>23.145</v>
      </c>
      <c r="C401">
        <v>23.33</v>
      </c>
      <c r="D401">
        <v>22.735001</v>
      </c>
      <c r="E401">
        <v>23.197500000000002</v>
      </c>
      <c r="F401">
        <v>23.197500000000002</v>
      </c>
      <c r="G401">
        <v>1920000</v>
      </c>
    </row>
    <row r="402" spans="1:7" x14ac:dyDescent="0.25">
      <c r="A402" s="22">
        <v>41403</v>
      </c>
      <c r="B402">
        <v>23.01</v>
      </c>
      <c r="C402">
        <v>23.08</v>
      </c>
      <c r="D402">
        <v>22.295000000000002</v>
      </c>
      <c r="E402">
        <v>22.754999000000002</v>
      </c>
      <c r="F402">
        <v>22.754999000000002</v>
      </c>
      <c r="G402">
        <v>3090000</v>
      </c>
    </row>
    <row r="403" spans="1:7" x14ac:dyDescent="0.25">
      <c r="A403" s="22">
        <v>41404</v>
      </c>
      <c r="B403">
        <v>22.622499000000001</v>
      </c>
      <c r="C403">
        <v>23.004999000000002</v>
      </c>
      <c r="D403">
        <v>22.357500000000002</v>
      </c>
      <c r="E403">
        <v>22.967500999999999</v>
      </c>
      <c r="F403">
        <v>22.967500999999999</v>
      </c>
      <c r="G403">
        <v>2464000</v>
      </c>
    </row>
    <row r="404" spans="1:7" x14ac:dyDescent="0.25">
      <c r="A404" s="22">
        <v>41407</v>
      </c>
      <c r="B404">
        <v>22.969999000000001</v>
      </c>
      <c r="C404">
        <v>23.18</v>
      </c>
      <c r="D404">
        <v>22.747499000000001</v>
      </c>
      <c r="E404">
        <v>23.142499999999998</v>
      </c>
      <c r="F404">
        <v>23.142499999999998</v>
      </c>
      <c r="G404">
        <v>1774000</v>
      </c>
    </row>
    <row r="405" spans="1:7" x14ac:dyDescent="0.25">
      <c r="A405" s="22">
        <v>41408</v>
      </c>
      <c r="B405">
        <v>23.232500000000002</v>
      </c>
      <c r="C405">
        <v>23.41</v>
      </c>
      <c r="D405">
        <v>23.002500999999999</v>
      </c>
      <c r="E405">
        <v>23.317499000000002</v>
      </c>
      <c r="F405">
        <v>23.317499000000002</v>
      </c>
      <c r="G405">
        <v>1968000</v>
      </c>
    </row>
    <row r="406" spans="1:7" x14ac:dyDescent="0.25">
      <c r="A406" s="22">
        <v>41409</v>
      </c>
      <c r="B406">
        <v>23.024999999999999</v>
      </c>
      <c r="C406">
        <v>23.33</v>
      </c>
      <c r="D406">
        <v>22.877500999999999</v>
      </c>
      <c r="E406">
        <v>23.157499000000001</v>
      </c>
      <c r="F406">
        <v>23.157499000000001</v>
      </c>
      <c r="G406">
        <v>2540000</v>
      </c>
    </row>
    <row r="407" spans="1:7" x14ac:dyDescent="0.25">
      <c r="A407" s="22">
        <v>41410</v>
      </c>
      <c r="B407">
        <v>22.950001</v>
      </c>
      <c r="C407">
        <v>23.2225</v>
      </c>
      <c r="D407">
        <v>22.655000999999999</v>
      </c>
      <c r="E407">
        <v>22.907499000000001</v>
      </c>
      <c r="F407">
        <v>22.907499000000001</v>
      </c>
      <c r="G407">
        <v>2524000</v>
      </c>
    </row>
    <row r="408" spans="1:7" x14ac:dyDescent="0.25">
      <c r="A408" s="22">
        <v>41411</v>
      </c>
      <c r="B408">
        <v>23.037500000000001</v>
      </c>
      <c r="C408">
        <v>23.5825</v>
      </c>
      <c r="D408">
        <v>22.9725</v>
      </c>
      <c r="E408">
        <v>23.514999</v>
      </c>
      <c r="F408">
        <v>23.514999</v>
      </c>
      <c r="G408">
        <v>2477200</v>
      </c>
    </row>
    <row r="409" spans="1:7" x14ac:dyDescent="0.25">
      <c r="A409" s="22">
        <v>41414</v>
      </c>
      <c r="B409">
        <v>23.24</v>
      </c>
      <c r="C409">
        <v>23.5625</v>
      </c>
      <c r="D409">
        <v>23.182500999999998</v>
      </c>
      <c r="E409">
        <v>23.195</v>
      </c>
      <c r="F409">
        <v>23.195</v>
      </c>
      <c r="G409">
        <v>2126000</v>
      </c>
    </row>
    <row r="410" spans="1:7" x14ac:dyDescent="0.25">
      <c r="A410" s="22">
        <v>41415</v>
      </c>
      <c r="B410">
        <v>23.33</v>
      </c>
      <c r="C410">
        <v>23.4025</v>
      </c>
      <c r="D410">
        <v>22.815000999999999</v>
      </c>
      <c r="E410">
        <v>23.0275</v>
      </c>
      <c r="F410">
        <v>23.0275</v>
      </c>
      <c r="G410">
        <v>2765200</v>
      </c>
    </row>
    <row r="411" spans="1:7" x14ac:dyDescent="0.25">
      <c r="A411" s="22">
        <v>41416</v>
      </c>
      <c r="B411">
        <v>23.195</v>
      </c>
      <c r="C411">
        <v>23.33</v>
      </c>
      <c r="D411">
        <v>22.364999999999998</v>
      </c>
      <c r="E411">
        <v>22.762501</v>
      </c>
      <c r="F411">
        <v>22.762501</v>
      </c>
      <c r="G411">
        <v>4468400</v>
      </c>
    </row>
    <row r="412" spans="1:7" x14ac:dyDescent="0.25">
      <c r="A412" s="22">
        <v>41417</v>
      </c>
      <c r="B412">
        <v>21.607500000000002</v>
      </c>
      <c r="C412">
        <v>22.719999000000001</v>
      </c>
      <c r="D412">
        <v>21.592500999999999</v>
      </c>
      <c r="E412">
        <v>22.547501</v>
      </c>
      <c r="F412">
        <v>22.547501</v>
      </c>
      <c r="G412">
        <v>3710000</v>
      </c>
    </row>
    <row r="413" spans="1:7" x14ac:dyDescent="0.25">
      <c r="A413" s="22">
        <v>41418</v>
      </c>
      <c r="B413">
        <v>22.290001</v>
      </c>
      <c r="C413">
        <v>22.665001</v>
      </c>
      <c r="D413">
        <v>22.127500999999999</v>
      </c>
      <c r="E413">
        <v>22.57</v>
      </c>
      <c r="F413">
        <v>22.57</v>
      </c>
      <c r="G413">
        <v>2230000</v>
      </c>
    </row>
    <row r="414" spans="1:7" x14ac:dyDescent="0.25">
      <c r="A414" s="22">
        <v>41422</v>
      </c>
      <c r="B414">
        <v>23.252500999999999</v>
      </c>
      <c r="C414">
        <v>23.4</v>
      </c>
      <c r="D414">
        <v>22.864999999999998</v>
      </c>
      <c r="E414">
        <v>23.197500000000002</v>
      </c>
      <c r="F414">
        <v>23.197500000000002</v>
      </c>
      <c r="G414">
        <v>3060800</v>
      </c>
    </row>
    <row r="415" spans="1:7" x14ac:dyDescent="0.25">
      <c r="A415" s="22">
        <v>41423</v>
      </c>
      <c r="B415">
        <v>22.802499999999998</v>
      </c>
      <c r="C415">
        <v>23.022499</v>
      </c>
      <c r="D415">
        <v>22.334999</v>
      </c>
      <c r="E415">
        <v>22.852501</v>
      </c>
      <c r="F415">
        <v>22.852501</v>
      </c>
      <c r="G415">
        <v>3438000</v>
      </c>
    </row>
    <row r="416" spans="1:7" x14ac:dyDescent="0.25">
      <c r="A416" s="22">
        <v>41424</v>
      </c>
      <c r="B416">
        <v>22.790001</v>
      </c>
      <c r="C416">
        <v>23.077499</v>
      </c>
      <c r="D416">
        <v>22.52</v>
      </c>
      <c r="E416">
        <v>22.875</v>
      </c>
      <c r="F416">
        <v>22.875</v>
      </c>
      <c r="G416">
        <v>2386400</v>
      </c>
    </row>
    <row r="417" spans="1:7" x14ac:dyDescent="0.25">
      <c r="A417" s="22">
        <v>41425</v>
      </c>
      <c r="B417">
        <v>22.594999000000001</v>
      </c>
      <c r="C417">
        <v>22.887501</v>
      </c>
      <c r="D417">
        <v>22.024999999999999</v>
      </c>
      <c r="E417">
        <v>22.024999999999999</v>
      </c>
      <c r="F417">
        <v>22.024999999999999</v>
      </c>
      <c r="G417">
        <v>3748000</v>
      </c>
    </row>
    <row r="418" spans="1:7" x14ac:dyDescent="0.25">
      <c r="A418" s="22">
        <v>41428</v>
      </c>
      <c r="B418">
        <v>22.0975</v>
      </c>
      <c r="C418">
        <v>22.129999000000002</v>
      </c>
      <c r="D418">
        <v>20.9375</v>
      </c>
      <c r="E418">
        <v>22.112499</v>
      </c>
      <c r="F418">
        <v>22.112499</v>
      </c>
      <c r="G418">
        <v>6715600</v>
      </c>
    </row>
    <row r="419" spans="1:7" x14ac:dyDescent="0.25">
      <c r="A419" s="22">
        <v>41429</v>
      </c>
      <c r="B419">
        <v>21.965</v>
      </c>
      <c r="C419">
        <v>22.145</v>
      </c>
      <c r="D419">
        <v>21.165001</v>
      </c>
      <c r="E419">
        <v>21.872499000000001</v>
      </c>
      <c r="F419">
        <v>21.872499000000001</v>
      </c>
      <c r="G419">
        <v>5577200</v>
      </c>
    </row>
    <row r="420" spans="1:7" x14ac:dyDescent="0.25">
      <c r="A420" s="22">
        <v>41430</v>
      </c>
      <c r="B420">
        <v>21.424999</v>
      </c>
      <c r="C420">
        <v>21.6175</v>
      </c>
      <c r="D420">
        <v>20.802499999999998</v>
      </c>
      <c r="E420">
        <v>20.887501</v>
      </c>
      <c r="F420">
        <v>20.887501</v>
      </c>
      <c r="G420">
        <v>8941600</v>
      </c>
    </row>
    <row r="421" spans="1:7" x14ac:dyDescent="0.25">
      <c r="A421" s="22">
        <v>41431</v>
      </c>
      <c r="B421">
        <v>20.6875</v>
      </c>
      <c r="C421">
        <v>21.139999</v>
      </c>
      <c r="D421">
        <v>19.735001</v>
      </c>
      <c r="E421">
        <v>21.127500999999999</v>
      </c>
      <c r="F421">
        <v>21.127500999999999</v>
      </c>
      <c r="G421">
        <v>7074000</v>
      </c>
    </row>
    <row r="422" spans="1:7" x14ac:dyDescent="0.25">
      <c r="A422" s="22">
        <v>41432</v>
      </c>
      <c r="B422">
        <v>21.7075</v>
      </c>
      <c r="C422">
        <v>22.137501</v>
      </c>
      <c r="D422">
        <v>21.4025</v>
      </c>
      <c r="E422">
        <v>22.137501</v>
      </c>
      <c r="F422">
        <v>22.137501</v>
      </c>
      <c r="G422">
        <v>5194000</v>
      </c>
    </row>
    <row r="423" spans="1:7" x14ac:dyDescent="0.25">
      <c r="A423" s="22">
        <v>41435</v>
      </c>
      <c r="B423">
        <v>22.387501</v>
      </c>
      <c r="C423">
        <v>22.4575</v>
      </c>
      <c r="D423">
        <v>21.987499</v>
      </c>
      <c r="E423">
        <v>22.372499000000001</v>
      </c>
      <c r="F423">
        <v>22.372499000000001</v>
      </c>
      <c r="G423">
        <v>3604400</v>
      </c>
    </row>
    <row r="424" spans="1:7" x14ac:dyDescent="0.25">
      <c r="A424" s="22">
        <v>41436</v>
      </c>
      <c r="B424">
        <v>21.422501</v>
      </c>
      <c r="C424">
        <v>21.844999000000001</v>
      </c>
      <c r="D424">
        <v>20.732500000000002</v>
      </c>
      <c r="E424">
        <v>20.922501</v>
      </c>
      <c r="F424">
        <v>20.922501</v>
      </c>
      <c r="G424">
        <v>5765200</v>
      </c>
    </row>
    <row r="425" spans="1:7" x14ac:dyDescent="0.25">
      <c r="A425" s="22">
        <v>41437</v>
      </c>
      <c r="B425">
        <v>21.3475</v>
      </c>
      <c r="C425">
        <v>21.389999</v>
      </c>
      <c r="D425">
        <v>19.4175</v>
      </c>
      <c r="E425">
        <v>19.670000000000002</v>
      </c>
      <c r="F425">
        <v>19.670000000000002</v>
      </c>
      <c r="G425">
        <v>9598000</v>
      </c>
    </row>
    <row r="426" spans="1:7" x14ac:dyDescent="0.25">
      <c r="A426" s="22">
        <v>41438</v>
      </c>
      <c r="B426">
        <v>19.635000000000002</v>
      </c>
      <c r="C426">
        <v>20.697500000000002</v>
      </c>
      <c r="D426">
        <v>19.395</v>
      </c>
      <c r="E426">
        <v>20.605</v>
      </c>
      <c r="F426">
        <v>20.605</v>
      </c>
      <c r="G426">
        <v>7110400</v>
      </c>
    </row>
    <row r="427" spans="1:7" x14ac:dyDescent="0.25">
      <c r="A427" s="22">
        <v>41439</v>
      </c>
      <c r="B427">
        <v>20.482500000000002</v>
      </c>
      <c r="C427">
        <v>20.9575</v>
      </c>
      <c r="D427">
        <v>19.924999</v>
      </c>
      <c r="E427">
        <v>20.075001</v>
      </c>
      <c r="F427">
        <v>20.075001</v>
      </c>
      <c r="G427">
        <v>7138800</v>
      </c>
    </row>
    <row r="428" spans="1:7" x14ac:dyDescent="0.25">
      <c r="A428" s="22">
        <v>41442</v>
      </c>
      <c r="B428">
        <v>20.477501</v>
      </c>
      <c r="C428">
        <v>20.587499999999999</v>
      </c>
      <c r="D428">
        <v>20</v>
      </c>
      <c r="E428">
        <v>20.372499000000001</v>
      </c>
      <c r="F428">
        <v>20.372499000000001</v>
      </c>
      <c r="G428">
        <v>4479600</v>
      </c>
    </row>
    <row r="429" spans="1:7" x14ac:dyDescent="0.25">
      <c r="A429" s="22">
        <v>41443</v>
      </c>
      <c r="B429">
        <v>20.454999999999998</v>
      </c>
      <c r="C429">
        <v>20.690000999999999</v>
      </c>
      <c r="D429">
        <v>20.370000999999998</v>
      </c>
      <c r="E429">
        <v>20.690000999999999</v>
      </c>
      <c r="F429">
        <v>20.690000999999999</v>
      </c>
      <c r="G429">
        <v>3309200</v>
      </c>
    </row>
    <row r="430" spans="1:7" x14ac:dyDescent="0.25">
      <c r="A430" s="22">
        <v>41444</v>
      </c>
      <c r="B430">
        <v>20.477501</v>
      </c>
      <c r="C430">
        <v>21.594999000000001</v>
      </c>
      <c r="D430">
        <v>20.342500999999999</v>
      </c>
      <c r="E430">
        <v>20.6325</v>
      </c>
      <c r="F430">
        <v>20.6325</v>
      </c>
      <c r="G430">
        <v>7791200</v>
      </c>
    </row>
    <row r="431" spans="1:7" x14ac:dyDescent="0.25">
      <c r="A431" s="22">
        <v>41445</v>
      </c>
      <c r="B431">
        <v>19.799999</v>
      </c>
      <c r="C431">
        <v>19.897499</v>
      </c>
      <c r="D431">
        <v>17.677499999999998</v>
      </c>
      <c r="E431">
        <v>18.3475</v>
      </c>
      <c r="F431">
        <v>18.3475</v>
      </c>
      <c r="G431">
        <v>14406400</v>
      </c>
    </row>
    <row r="432" spans="1:7" x14ac:dyDescent="0.25">
      <c r="A432" s="22">
        <v>41446</v>
      </c>
      <c r="B432">
        <v>18.920000000000002</v>
      </c>
      <c r="C432">
        <v>19.087499999999999</v>
      </c>
      <c r="D432">
        <v>17.920000000000002</v>
      </c>
      <c r="E432">
        <v>18.9575</v>
      </c>
      <c r="F432">
        <v>18.9575</v>
      </c>
      <c r="G432">
        <v>7650800</v>
      </c>
    </row>
    <row r="433" spans="1:7" x14ac:dyDescent="0.25">
      <c r="A433" s="22">
        <v>41449</v>
      </c>
      <c r="B433">
        <v>17.9375</v>
      </c>
      <c r="C433">
        <v>18.4575</v>
      </c>
      <c r="D433">
        <v>17.575001</v>
      </c>
      <c r="E433">
        <v>17.8675</v>
      </c>
      <c r="F433">
        <v>17.8675</v>
      </c>
      <c r="G433">
        <v>9377600</v>
      </c>
    </row>
    <row r="434" spans="1:7" x14ac:dyDescent="0.25">
      <c r="A434" s="22">
        <v>41450</v>
      </c>
      <c r="B434">
        <v>18.392499999999998</v>
      </c>
      <c r="C434">
        <v>18.477501</v>
      </c>
      <c r="D434">
        <v>17.995000999999998</v>
      </c>
      <c r="E434">
        <v>18.329999999999998</v>
      </c>
      <c r="F434">
        <v>18.329999999999998</v>
      </c>
      <c r="G434">
        <v>8196800</v>
      </c>
    </row>
    <row r="435" spans="1:7" x14ac:dyDescent="0.25">
      <c r="A435" s="22">
        <v>41451</v>
      </c>
      <c r="B435">
        <v>18.809999000000001</v>
      </c>
      <c r="C435">
        <v>18.817499000000002</v>
      </c>
      <c r="D435">
        <v>18.4025</v>
      </c>
      <c r="E435">
        <v>18.762501</v>
      </c>
      <c r="F435">
        <v>18.762501</v>
      </c>
      <c r="G435">
        <v>2926000</v>
      </c>
    </row>
    <row r="436" spans="1:7" x14ac:dyDescent="0.25">
      <c r="A436" s="22">
        <v>41452</v>
      </c>
      <c r="B436">
        <v>19.23</v>
      </c>
      <c r="C436">
        <v>19.5275</v>
      </c>
      <c r="D436">
        <v>19.0625</v>
      </c>
      <c r="E436">
        <v>19.5075</v>
      </c>
      <c r="F436">
        <v>19.5075</v>
      </c>
      <c r="G436">
        <v>3736000</v>
      </c>
    </row>
    <row r="437" spans="1:7" x14ac:dyDescent="0.25">
      <c r="A437" s="22">
        <v>41453</v>
      </c>
      <c r="B437">
        <v>19.110001</v>
      </c>
      <c r="C437">
        <v>19.924999</v>
      </c>
      <c r="D437">
        <v>18.989999999999998</v>
      </c>
      <c r="E437">
        <v>19.612499</v>
      </c>
      <c r="F437">
        <v>19.612499</v>
      </c>
      <c r="G437">
        <v>4132800</v>
      </c>
    </row>
    <row r="438" spans="1:7" x14ac:dyDescent="0.25">
      <c r="A438" s="22">
        <v>41456</v>
      </c>
      <c r="B438">
        <v>19.8675</v>
      </c>
      <c r="C438">
        <v>20.567499000000002</v>
      </c>
      <c r="D438">
        <v>19.8675</v>
      </c>
      <c r="E438">
        <v>20.262501</v>
      </c>
      <c r="F438">
        <v>20.262501</v>
      </c>
      <c r="G438">
        <v>3192000</v>
      </c>
    </row>
    <row r="439" spans="1:7" x14ac:dyDescent="0.25">
      <c r="A439" s="22">
        <v>41457</v>
      </c>
      <c r="B439">
        <v>20.017499999999998</v>
      </c>
      <c r="C439">
        <v>20.49</v>
      </c>
      <c r="D439">
        <v>19.6675</v>
      </c>
      <c r="E439">
        <v>19.9175</v>
      </c>
      <c r="F439">
        <v>19.9175</v>
      </c>
      <c r="G439">
        <v>4122800</v>
      </c>
    </row>
    <row r="440" spans="1:7" x14ac:dyDescent="0.25">
      <c r="A440" s="22">
        <v>41458</v>
      </c>
      <c r="B440">
        <v>19.732500000000002</v>
      </c>
      <c r="C440">
        <v>20.307500999999998</v>
      </c>
      <c r="D440">
        <v>19.6675</v>
      </c>
      <c r="E440">
        <v>20.215</v>
      </c>
      <c r="F440">
        <v>20.215</v>
      </c>
      <c r="G440">
        <v>1710800</v>
      </c>
    </row>
    <row r="441" spans="1:7" x14ac:dyDescent="0.25">
      <c r="A441" s="22">
        <v>41460</v>
      </c>
      <c r="B441">
        <v>20.73</v>
      </c>
      <c r="C441">
        <v>21.252500999999999</v>
      </c>
      <c r="D441">
        <v>20.4025</v>
      </c>
      <c r="E441">
        <v>21.252500999999999</v>
      </c>
      <c r="F441">
        <v>21.252500999999999</v>
      </c>
      <c r="G441">
        <v>3217600</v>
      </c>
    </row>
    <row r="442" spans="1:7" x14ac:dyDescent="0.25">
      <c r="A442" s="22">
        <v>41463</v>
      </c>
      <c r="B442">
        <v>21.805</v>
      </c>
      <c r="C442">
        <v>22.290001</v>
      </c>
      <c r="D442">
        <v>21.684999000000001</v>
      </c>
      <c r="E442">
        <v>22.15</v>
      </c>
      <c r="F442">
        <v>22.15</v>
      </c>
      <c r="G442">
        <v>4739200</v>
      </c>
    </row>
    <row r="443" spans="1:7" x14ac:dyDescent="0.25">
      <c r="A443" s="22">
        <v>41464</v>
      </c>
      <c r="B443">
        <v>22.725000000000001</v>
      </c>
      <c r="C443">
        <v>22.857500000000002</v>
      </c>
      <c r="D443">
        <v>22.447500000000002</v>
      </c>
      <c r="E443">
        <v>22.627500999999999</v>
      </c>
      <c r="F443">
        <v>22.627500999999999</v>
      </c>
      <c r="G443">
        <v>3622400</v>
      </c>
    </row>
    <row r="444" spans="1:7" x14ac:dyDescent="0.25">
      <c r="A444" s="22">
        <v>41465</v>
      </c>
      <c r="B444">
        <v>22.592500999999999</v>
      </c>
      <c r="C444">
        <v>22.962499999999999</v>
      </c>
      <c r="D444">
        <v>22.535</v>
      </c>
      <c r="E444">
        <v>22.834999</v>
      </c>
      <c r="F444">
        <v>22.834999</v>
      </c>
      <c r="G444">
        <v>3197600</v>
      </c>
    </row>
    <row r="445" spans="1:7" x14ac:dyDescent="0.25">
      <c r="A445" s="22">
        <v>41466</v>
      </c>
      <c r="B445">
        <v>23.5975</v>
      </c>
      <c r="C445">
        <v>23.672501</v>
      </c>
      <c r="D445">
        <v>23.197500000000002</v>
      </c>
      <c r="E445">
        <v>23.487499</v>
      </c>
      <c r="F445">
        <v>23.487499</v>
      </c>
      <c r="G445">
        <v>2247600</v>
      </c>
    </row>
    <row r="446" spans="1:7" x14ac:dyDescent="0.25">
      <c r="A446" s="22">
        <v>41467</v>
      </c>
      <c r="B446">
        <v>23.469999000000001</v>
      </c>
      <c r="C446">
        <v>23.584999</v>
      </c>
      <c r="D446">
        <v>23.08</v>
      </c>
      <c r="E446">
        <v>23.252500999999999</v>
      </c>
      <c r="F446">
        <v>23.252500999999999</v>
      </c>
      <c r="G446">
        <v>2770800</v>
      </c>
    </row>
    <row r="447" spans="1:7" x14ac:dyDescent="0.25">
      <c r="A447" s="22">
        <v>41470</v>
      </c>
      <c r="B447">
        <v>23.4575</v>
      </c>
      <c r="C447">
        <v>23.887501</v>
      </c>
      <c r="D447">
        <v>23.272499</v>
      </c>
      <c r="E447">
        <v>23.7425</v>
      </c>
      <c r="F447">
        <v>23.7425</v>
      </c>
      <c r="G447">
        <v>2675200</v>
      </c>
    </row>
    <row r="448" spans="1:7" x14ac:dyDescent="0.25">
      <c r="A448" s="22">
        <v>41471</v>
      </c>
      <c r="B448">
        <v>23.787500000000001</v>
      </c>
      <c r="C448">
        <v>23.825001</v>
      </c>
      <c r="D448">
        <v>22.842500999999999</v>
      </c>
      <c r="E448">
        <v>23.094999000000001</v>
      </c>
      <c r="F448">
        <v>23.094999000000001</v>
      </c>
      <c r="G448">
        <v>3804400</v>
      </c>
    </row>
    <row r="449" spans="1:7" x14ac:dyDescent="0.25">
      <c r="A449" s="22">
        <v>41472</v>
      </c>
      <c r="B449">
        <v>23.424999</v>
      </c>
      <c r="C449">
        <v>23.92</v>
      </c>
      <c r="D449">
        <v>23.1875</v>
      </c>
      <c r="E449">
        <v>23.860001</v>
      </c>
      <c r="F449">
        <v>23.860001</v>
      </c>
      <c r="G449">
        <v>2834800</v>
      </c>
    </row>
    <row r="450" spans="1:7" x14ac:dyDescent="0.25">
      <c r="A450" s="22">
        <v>41473</v>
      </c>
      <c r="B450">
        <v>24.067499000000002</v>
      </c>
      <c r="C450">
        <v>24.572500000000002</v>
      </c>
      <c r="D450">
        <v>23.99</v>
      </c>
      <c r="E450">
        <v>24.254999000000002</v>
      </c>
      <c r="F450">
        <v>24.254999000000002</v>
      </c>
      <c r="G450">
        <v>2179200</v>
      </c>
    </row>
    <row r="451" spans="1:7" x14ac:dyDescent="0.25">
      <c r="A451" s="22">
        <v>41474</v>
      </c>
      <c r="B451">
        <v>24.045000000000002</v>
      </c>
      <c r="C451">
        <v>24.93</v>
      </c>
      <c r="D451">
        <v>23.8325</v>
      </c>
      <c r="E451">
        <v>24.772499</v>
      </c>
      <c r="F451">
        <v>24.772499</v>
      </c>
      <c r="G451">
        <v>2146400</v>
      </c>
    </row>
    <row r="452" spans="1:7" x14ac:dyDescent="0.25">
      <c r="A452" s="22">
        <v>41477</v>
      </c>
      <c r="B452">
        <v>24.91</v>
      </c>
      <c r="C452">
        <v>25.415001</v>
      </c>
      <c r="D452">
        <v>24.682500999999998</v>
      </c>
      <c r="E452">
        <v>25.355</v>
      </c>
      <c r="F452">
        <v>25.355</v>
      </c>
      <c r="G452">
        <v>1834800</v>
      </c>
    </row>
    <row r="453" spans="1:7" x14ac:dyDescent="0.25">
      <c r="A453" s="22">
        <v>41478</v>
      </c>
      <c r="B453">
        <v>25.5425</v>
      </c>
      <c r="C453">
        <v>25.774999999999999</v>
      </c>
      <c r="D453">
        <v>25.022499</v>
      </c>
      <c r="E453">
        <v>25.467500999999999</v>
      </c>
      <c r="F453">
        <v>25.467500999999999</v>
      </c>
      <c r="G453">
        <v>2051200</v>
      </c>
    </row>
    <row r="454" spans="1:7" x14ac:dyDescent="0.25">
      <c r="A454" s="22">
        <v>41479</v>
      </c>
      <c r="B454">
        <v>25.605</v>
      </c>
      <c r="C454">
        <v>25.662500000000001</v>
      </c>
      <c r="D454">
        <v>24.842500999999999</v>
      </c>
      <c r="E454">
        <v>25.172501</v>
      </c>
      <c r="F454">
        <v>25.172501</v>
      </c>
      <c r="G454">
        <v>2578800</v>
      </c>
    </row>
    <row r="455" spans="1:7" x14ac:dyDescent="0.25">
      <c r="A455" s="22">
        <v>41480</v>
      </c>
      <c r="B455">
        <v>24.857500000000002</v>
      </c>
      <c r="C455">
        <v>25.8125</v>
      </c>
      <c r="D455">
        <v>24.807500999999998</v>
      </c>
      <c r="E455">
        <v>25.754999000000002</v>
      </c>
      <c r="F455">
        <v>25.754999000000002</v>
      </c>
      <c r="G455">
        <v>2279600</v>
      </c>
    </row>
    <row r="456" spans="1:7" x14ac:dyDescent="0.25">
      <c r="A456" s="22">
        <v>41481</v>
      </c>
      <c r="B456">
        <v>25.447500000000002</v>
      </c>
      <c r="C456">
        <v>25.9175</v>
      </c>
      <c r="D456">
        <v>25.012501</v>
      </c>
      <c r="E456">
        <v>25.8125</v>
      </c>
      <c r="F456">
        <v>25.8125</v>
      </c>
      <c r="G456">
        <v>2199600</v>
      </c>
    </row>
    <row r="457" spans="1:7" x14ac:dyDescent="0.25">
      <c r="A457" s="22">
        <v>41484</v>
      </c>
      <c r="B457">
        <v>25.577499</v>
      </c>
      <c r="C457">
        <v>25.799999</v>
      </c>
      <c r="D457">
        <v>25.25</v>
      </c>
      <c r="E457">
        <v>25.517499999999998</v>
      </c>
      <c r="F457">
        <v>25.517499999999998</v>
      </c>
      <c r="G457">
        <v>1965600</v>
      </c>
    </row>
    <row r="458" spans="1:7" x14ac:dyDescent="0.25">
      <c r="A458" s="22">
        <v>41485</v>
      </c>
      <c r="B458">
        <v>25.605</v>
      </c>
      <c r="C458">
        <v>26.035</v>
      </c>
      <c r="D458">
        <v>25.352501</v>
      </c>
      <c r="E458">
        <v>25.9575</v>
      </c>
      <c r="F458">
        <v>25.9575</v>
      </c>
      <c r="G458">
        <v>1604400</v>
      </c>
    </row>
    <row r="459" spans="1:7" x14ac:dyDescent="0.25">
      <c r="A459" s="22">
        <v>41486</v>
      </c>
      <c r="B459">
        <v>26.014999</v>
      </c>
      <c r="C459">
        <v>27.127500999999999</v>
      </c>
      <c r="D459">
        <v>26.004999000000002</v>
      </c>
      <c r="E459">
        <v>26.549999</v>
      </c>
      <c r="F459">
        <v>26.549999</v>
      </c>
      <c r="G459">
        <v>2146000</v>
      </c>
    </row>
    <row r="460" spans="1:7" x14ac:dyDescent="0.25">
      <c r="A460" s="22">
        <v>41487</v>
      </c>
      <c r="B460">
        <v>27.264999</v>
      </c>
      <c r="C460">
        <v>27.48</v>
      </c>
      <c r="D460">
        <v>27.107500000000002</v>
      </c>
      <c r="E460">
        <v>27.405000999999999</v>
      </c>
      <c r="F460">
        <v>27.405000999999999</v>
      </c>
      <c r="G460">
        <v>1980400</v>
      </c>
    </row>
    <row r="461" spans="1:7" x14ac:dyDescent="0.25">
      <c r="A461" s="22">
        <v>41488</v>
      </c>
      <c r="B461">
        <v>27.315000999999999</v>
      </c>
      <c r="C461">
        <v>28.120000999999998</v>
      </c>
      <c r="D461">
        <v>27.315000999999999</v>
      </c>
      <c r="E461">
        <v>28.120000999999998</v>
      </c>
      <c r="F461">
        <v>28.120000999999998</v>
      </c>
      <c r="G461">
        <v>1894000</v>
      </c>
    </row>
    <row r="462" spans="1:7" x14ac:dyDescent="0.25">
      <c r="A462" s="22">
        <v>41491</v>
      </c>
      <c r="B462">
        <v>28.1525</v>
      </c>
      <c r="C462">
        <v>28.5075</v>
      </c>
      <c r="D462">
        <v>28.01</v>
      </c>
      <c r="E462">
        <v>28.440000999999999</v>
      </c>
      <c r="F462">
        <v>28.440000999999999</v>
      </c>
      <c r="G462">
        <v>1230000</v>
      </c>
    </row>
    <row r="463" spans="1:7" x14ac:dyDescent="0.25">
      <c r="A463" s="22">
        <v>41492</v>
      </c>
      <c r="B463">
        <v>28.267499999999998</v>
      </c>
      <c r="C463">
        <v>28.337499999999999</v>
      </c>
      <c r="D463">
        <v>27.344999000000001</v>
      </c>
      <c r="E463">
        <v>27.6</v>
      </c>
      <c r="F463">
        <v>27.6</v>
      </c>
      <c r="G463">
        <v>2161200</v>
      </c>
    </row>
    <row r="464" spans="1:7" x14ac:dyDescent="0.25">
      <c r="A464" s="22">
        <v>41493</v>
      </c>
      <c r="B464">
        <v>27.1</v>
      </c>
      <c r="C464">
        <v>27.450001</v>
      </c>
      <c r="D464">
        <v>26.5275</v>
      </c>
      <c r="E464">
        <v>27.25</v>
      </c>
      <c r="F464">
        <v>27.25</v>
      </c>
      <c r="G464">
        <v>1851600</v>
      </c>
    </row>
    <row r="465" spans="1:7" x14ac:dyDescent="0.25">
      <c r="A465" s="22">
        <v>41494</v>
      </c>
      <c r="B465">
        <v>27.780000999999999</v>
      </c>
      <c r="C465">
        <v>27.897499</v>
      </c>
      <c r="D465">
        <v>27.137501</v>
      </c>
      <c r="E465">
        <v>27.6675</v>
      </c>
      <c r="F465">
        <v>27.6675</v>
      </c>
      <c r="G465">
        <v>1373600</v>
      </c>
    </row>
    <row r="466" spans="1:7" x14ac:dyDescent="0.25">
      <c r="A466" s="22">
        <v>41495</v>
      </c>
      <c r="B466">
        <v>27.610001</v>
      </c>
      <c r="C466">
        <v>27.907499000000001</v>
      </c>
      <c r="D466">
        <v>27.035</v>
      </c>
      <c r="E466">
        <v>27.309999000000001</v>
      </c>
      <c r="F466">
        <v>27.309999000000001</v>
      </c>
      <c r="G466">
        <v>1922800</v>
      </c>
    </row>
    <row r="467" spans="1:7" x14ac:dyDescent="0.25">
      <c r="A467" s="22">
        <v>41498</v>
      </c>
      <c r="B467">
        <v>26.737499</v>
      </c>
      <c r="C467">
        <v>27.565000999999999</v>
      </c>
      <c r="D467">
        <v>26.700001</v>
      </c>
      <c r="E467">
        <v>27.422501</v>
      </c>
      <c r="F467">
        <v>27.422501</v>
      </c>
      <c r="G467">
        <v>1520000</v>
      </c>
    </row>
    <row r="468" spans="1:7" x14ac:dyDescent="0.25">
      <c r="A468" s="22">
        <v>41499</v>
      </c>
      <c r="B468">
        <v>27.677499999999998</v>
      </c>
      <c r="C468">
        <v>27.862499</v>
      </c>
      <c r="D468">
        <v>27.057500999999998</v>
      </c>
      <c r="E468">
        <v>27.737499</v>
      </c>
      <c r="F468">
        <v>27.737499</v>
      </c>
      <c r="G468">
        <v>2052000</v>
      </c>
    </row>
    <row r="469" spans="1:7" x14ac:dyDescent="0.25">
      <c r="A469" s="22">
        <v>41500</v>
      </c>
      <c r="B469">
        <v>27.864999999999998</v>
      </c>
      <c r="C469">
        <v>27.982500000000002</v>
      </c>
      <c r="D469">
        <v>27.4</v>
      </c>
      <c r="E469">
        <v>27.42</v>
      </c>
      <c r="F469">
        <v>27.42</v>
      </c>
      <c r="G469">
        <v>1558800</v>
      </c>
    </row>
    <row r="470" spans="1:7" x14ac:dyDescent="0.25">
      <c r="A470" s="22">
        <v>41501</v>
      </c>
      <c r="B470">
        <v>26.532499000000001</v>
      </c>
      <c r="C470">
        <v>26.647499</v>
      </c>
      <c r="D470">
        <v>25.942499000000002</v>
      </c>
      <c r="E470">
        <v>26.0275</v>
      </c>
      <c r="F470">
        <v>26.0275</v>
      </c>
      <c r="G470">
        <v>3309600</v>
      </c>
    </row>
    <row r="471" spans="1:7" x14ac:dyDescent="0.25">
      <c r="A471" s="22">
        <v>41502</v>
      </c>
      <c r="B471">
        <v>26.055</v>
      </c>
      <c r="C471">
        <v>26.932500999999998</v>
      </c>
      <c r="D471">
        <v>26.01</v>
      </c>
      <c r="E471">
        <v>26.502500999999999</v>
      </c>
      <c r="F471">
        <v>26.502500999999999</v>
      </c>
      <c r="G471">
        <v>2516400</v>
      </c>
    </row>
    <row r="472" spans="1:7" x14ac:dyDescent="0.25">
      <c r="A472" s="22">
        <v>41505</v>
      </c>
      <c r="B472">
        <v>26.379999000000002</v>
      </c>
      <c r="C472">
        <v>26.575001</v>
      </c>
      <c r="D472">
        <v>25.709999</v>
      </c>
      <c r="E472">
        <v>25.852501</v>
      </c>
      <c r="F472">
        <v>25.852501</v>
      </c>
      <c r="G472">
        <v>1997600</v>
      </c>
    </row>
    <row r="473" spans="1:7" x14ac:dyDescent="0.25">
      <c r="A473" s="22">
        <v>41506</v>
      </c>
      <c r="B473">
        <v>25.690000999999999</v>
      </c>
      <c r="C473">
        <v>26.727501</v>
      </c>
      <c r="D473">
        <v>25.545000000000002</v>
      </c>
      <c r="E473">
        <v>26.02</v>
      </c>
      <c r="F473">
        <v>26.02</v>
      </c>
      <c r="G473">
        <v>2348000</v>
      </c>
    </row>
    <row r="474" spans="1:7" x14ac:dyDescent="0.25">
      <c r="A474" s="22">
        <v>41507</v>
      </c>
      <c r="B474">
        <v>25.627500999999999</v>
      </c>
      <c r="C474">
        <v>26.639999</v>
      </c>
      <c r="D474">
        <v>25.102501</v>
      </c>
      <c r="E474">
        <v>25.540001</v>
      </c>
      <c r="F474">
        <v>25.540001</v>
      </c>
      <c r="G474">
        <v>3622800</v>
      </c>
    </row>
    <row r="475" spans="1:7" x14ac:dyDescent="0.25">
      <c r="A475" s="22">
        <v>41508</v>
      </c>
      <c r="B475">
        <v>25.8825</v>
      </c>
      <c r="C475">
        <v>26.337499999999999</v>
      </c>
      <c r="D475">
        <v>25.8475</v>
      </c>
      <c r="E475">
        <v>26.182500999999998</v>
      </c>
      <c r="F475">
        <v>26.182500999999998</v>
      </c>
      <c r="G475">
        <v>2064000</v>
      </c>
    </row>
    <row r="476" spans="1:7" x14ac:dyDescent="0.25">
      <c r="A476" s="22">
        <v>41509</v>
      </c>
      <c r="B476">
        <v>26.42</v>
      </c>
      <c r="C476">
        <v>26.790001</v>
      </c>
      <c r="D476">
        <v>26.209999</v>
      </c>
      <c r="E476">
        <v>26.790001</v>
      </c>
      <c r="F476">
        <v>26.790001</v>
      </c>
      <c r="G476">
        <v>1172400</v>
      </c>
    </row>
    <row r="477" spans="1:7" x14ac:dyDescent="0.25">
      <c r="A477" s="22">
        <v>41512</v>
      </c>
      <c r="B477">
        <v>26.965</v>
      </c>
      <c r="C477">
        <v>27.182500999999998</v>
      </c>
      <c r="D477">
        <v>25.754999000000002</v>
      </c>
      <c r="E477">
        <v>25.855</v>
      </c>
      <c r="F477">
        <v>25.855</v>
      </c>
      <c r="G477">
        <v>2212000</v>
      </c>
    </row>
    <row r="478" spans="1:7" x14ac:dyDescent="0.25">
      <c r="A478" s="22">
        <v>41513</v>
      </c>
      <c r="B478">
        <v>24.637501</v>
      </c>
      <c r="C478">
        <v>25.035</v>
      </c>
      <c r="D478">
        <v>23.602501</v>
      </c>
      <c r="E478">
        <v>23.74</v>
      </c>
      <c r="F478">
        <v>23.74</v>
      </c>
      <c r="G478">
        <v>5643600</v>
      </c>
    </row>
    <row r="479" spans="1:7" x14ac:dyDescent="0.25">
      <c r="A479" s="22">
        <v>41514</v>
      </c>
      <c r="B479">
        <v>23.547501</v>
      </c>
      <c r="C479">
        <v>24.162500000000001</v>
      </c>
      <c r="D479">
        <v>23.26</v>
      </c>
      <c r="E479">
        <v>23.76</v>
      </c>
      <c r="F479">
        <v>23.76</v>
      </c>
      <c r="G479">
        <v>4199200</v>
      </c>
    </row>
    <row r="480" spans="1:7" x14ac:dyDescent="0.25">
      <c r="A480" s="22">
        <v>41515</v>
      </c>
      <c r="B480">
        <v>23.440000999999999</v>
      </c>
      <c r="C480">
        <v>23.9725</v>
      </c>
      <c r="D480">
        <v>23.2775</v>
      </c>
      <c r="E480">
        <v>23.307500999999998</v>
      </c>
      <c r="F480">
        <v>23.307500999999998</v>
      </c>
      <c r="G480">
        <v>2838400</v>
      </c>
    </row>
    <row r="481" spans="1:7" x14ac:dyDescent="0.25">
      <c r="A481" s="22">
        <v>41516</v>
      </c>
      <c r="B481">
        <v>23.4375</v>
      </c>
      <c r="C481">
        <v>23.462499999999999</v>
      </c>
      <c r="D481">
        <v>22.5975</v>
      </c>
      <c r="E481">
        <v>23.037500000000001</v>
      </c>
      <c r="F481">
        <v>23.037500000000001</v>
      </c>
      <c r="G481">
        <v>3676000</v>
      </c>
    </row>
    <row r="482" spans="1:7" x14ac:dyDescent="0.25">
      <c r="A482" s="22">
        <v>41520</v>
      </c>
      <c r="B482">
        <v>24.052499999999998</v>
      </c>
      <c r="C482">
        <v>24.15</v>
      </c>
      <c r="D482">
        <v>23.424999</v>
      </c>
      <c r="E482">
        <v>23.852501</v>
      </c>
      <c r="F482">
        <v>23.852501</v>
      </c>
      <c r="G482">
        <v>2922400</v>
      </c>
    </row>
    <row r="483" spans="1:7" x14ac:dyDescent="0.25">
      <c r="A483" s="22">
        <v>41521</v>
      </c>
      <c r="B483">
        <v>23.8675</v>
      </c>
      <c r="C483">
        <v>24.125</v>
      </c>
      <c r="D483">
        <v>23.704999999999998</v>
      </c>
      <c r="E483">
        <v>23.9175</v>
      </c>
      <c r="F483">
        <v>23.9175</v>
      </c>
      <c r="G483">
        <v>2060800</v>
      </c>
    </row>
    <row r="484" spans="1:7" x14ac:dyDescent="0.25">
      <c r="A484" s="22">
        <v>41522</v>
      </c>
      <c r="B484">
        <v>24.0075</v>
      </c>
      <c r="C484">
        <v>24.549999</v>
      </c>
      <c r="D484">
        <v>23.932500999999998</v>
      </c>
      <c r="E484">
        <v>24.4925</v>
      </c>
      <c r="F484">
        <v>24.4925</v>
      </c>
      <c r="G484">
        <v>1245600</v>
      </c>
    </row>
    <row r="485" spans="1:7" x14ac:dyDescent="0.25">
      <c r="A485" s="22">
        <v>41523</v>
      </c>
      <c r="B485">
        <v>24.8125</v>
      </c>
      <c r="C485">
        <v>24.905000999999999</v>
      </c>
      <c r="D485">
        <v>23.605</v>
      </c>
      <c r="E485">
        <v>24.305</v>
      </c>
      <c r="F485">
        <v>24.305</v>
      </c>
      <c r="G485">
        <v>2859600</v>
      </c>
    </row>
    <row r="486" spans="1:7" x14ac:dyDescent="0.25">
      <c r="A486" s="22">
        <v>41526</v>
      </c>
      <c r="B486">
        <v>24.565000999999999</v>
      </c>
      <c r="C486">
        <v>25.309999000000001</v>
      </c>
      <c r="D486">
        <v>24.4375</v>
      </c>
      <c r="E486">
        <v>25.202499</v>
      </c>
      <c r="F486">
        <v>25.202499</v>
      </c>
      <c r="G486">
        <v>1655600</v>
      </c>
    </row>
    <row r="487" spans="1:7" x14ac:dyDescent="0.25">
      <c r="A487" s="22">
        <v>41527</v>
      </c>
      <c r="B487">
        <v>25.905000999999999</v>
      </c>
      <c r="C487">
        <v>26.125</v>
      </c>
      <c r="D487">
        <v>25.752500999999999</v>
      </c>
      <c r="E487">
        <v>26.120000999999998</v>
      </c>
      <c r="F487">
        <v>26.120000999999998</v>
      </c>
      <c r="G487">
        <v>1248000</v>
      </c>
    </row>
    <row r="488" spans="1:7" x14ac:dyDescent="0.25">
      <c r="A488" s="22">
        <v>41528</v>
      </c>
      <c r="B488">
        <v>25.945</v>
      </c>
      <c r="C488">
        <v>27.024999999999999</v>
      </c>
      <c r="D488">
        <v>25.895</v>
      </c>
      <c r="E488">
        <v>26.9575</v>
      </c>
      <c r="F488">
        <v>26.9575</v>
      </c>
      <c r="G488">
        <v>1699600</v>
      </c>
    </row>
    <row r="489" spans="1:7" x14ac:dyDescent="0.25">
      <c r="A489" s="22">
        <v>41529</v>
      </c>
      <c r="B489">
        <v>27.01</v>
      </c>
      <c r="C489">
        <v>27.389999</v>
      </c>
      <c r="D489">
        <v>26.427499999999998</v>
      </c>
      <c r="E489">
        <v>26.5</v>
      </c>
      <c r="F489">
        <v>26.5</v>
      </c>
      <c r="G489">
        <v>1788400</v>
      </c>
    </row>
    <row r="490" spans="1:7" x14ac:dyDescent="0.25">
      <c r="A490" s="22">
        <v>41530</v>
      </c>
      <c r="B490">
        <v>27.002500999999999</v>
      </c>
      <c r="C490">
        <v>27.1175</v>
      </c>
      <c r="D490">
        <v>26.41</v>
      </c>
      <c r="E490">
        <v>26.982500000000002</v>
      </c>
      <c r="F490">
        <v>26.982500000000002</v>
      </c>
      <c r="G490">
        <v>1286800</v>
      </c>
    </row>
    <row r="491" spans="1:7" x14ac:dyDescent="0.25">
      <c r="A491" s="22">
        <v>41533</v>
      </c>
      <c r="B491">
        <v>27.5</v>
      </c>
      <c r="C491">
        <v>27.5825</v>
      </c>
      <c r="D491">
        <v>26.969999000000001</v>
      </c>
      <c r="E491">
        <v>27.145</v>
      </c>
      <c r="F491">
        <v>27.145</v>
      </c>
      <c r="G491">
        <v>1535600</v>
      </c>
    </row>
    <row r="492" spans="1:7" x14ac:dyDescent="0.25">
      <c r="A492" s="22">
        <v>41534</v>
      </c>
      <c r="B492">
        <v>27.17</v>
      </c>
      <c r="C492">
        <v>27.572500000000002</v>
      </c>
      <c r="D492">
        <v>27.17</v>
      </c>
      <c r="E492">
        <v>27.454999999999998</v>
      </c>
      <c r="F492">
        <v>27.454999999999998</v>
      </c>
      <c r="G492">
        <v>1167600</v>
      </c>
    </row>
    <row r="493" spans="1:7" x14ac:dyDescent="0.25">
      <c r="A493" s="22">
        <v>41535</v>
      </c>
      <c r="B493">
        <v>27.327499</v>
      </c>
      <c r="C493">
        <v>28.780000999999999</v>
      </c>
      <c r="D493">
        <v>26.962499999999999</v>
      </c>
      <c r="E493">
        <v>28.514999</v>
      </c>
      <c r="F493">
        <v>28.514999</v>
      </c>
      <c r="G493">
        <v>2786800</v>
      </c>
    </row>
    <row r="494" spans="1:7" x14ac:dyDescent="0.25">
      <c r="A494" s="22">
        <v>41536</v>
      </c>
      <c r="B494">
        <v>28.7925</v>
      </c>
      <c r="C494">
        <v>28.907499000000001</v>
      </c>
      <c r="D494">
        <v>28.237499</v>
      </c>
      <c r="E494">
        <v>28.625</v>
      </c>
      <c r="F494">
        <v>28.625</v>
      </c>
      <c r="G494">
        <v>1771200</v>
      </c>
    </row>
    <row r="495" spans="1:7" x14ac:dyDescent="0.25">
      <c r="A495" s="22">
        <v>41537</v>
      </c>
      <c r="B495">
        <v>28.517499999999998</v>
      </c>
      <c r="C495">
        <v>28.870000999999998</v>
      </c>
      <c r="D495">
        <v>28.037500000000001</v>
      </c>
      <c r="E495">
        <v>28.045000000000002</v>
      </c>
      <c r="F495">
        <v>28.045000000000002</v>
      </c>
      <c r="G495">
        <v>2229600</v>
      </c>
    </row>
    <row r="496" spans="1:7" x14ac:dyDescent="0.25">
      <c r="A496" s="22">
        <v>41540</v>
      </c>
      <c r="B496">
        <v>28.192499000000002</v>
      </c>
      <c r="C496">
        <v>28.215</v>
      </c>
      <c r="D496">
        <v>27.195</v>
      </c>
      <c r="E496">
        <v>27.764999</v>
      </c>
      <c r="F496">
        <v>27.764999</v>
      </c>
      <c r="G496">
        <v>2320400</v>
      </c>
    </row>
    <row r="497" spans="1:7" x14ac:dyDescent="0.25">
      <c r="A497" s="22">
        <v>41541</v>
      </c>
      <c r="B497">
        <v>27.855</v>
      </c>
      <c r="C497">
        <v>28.307500999999998</v>
      </c>
      <c r="D497">
        <v>27.535</v>
      </c>
      <c r="E497">
        <v>27.787500000000001</v>
      </c>
      <c r="F497">
        <v>27.787500000000001</v>
      </c>
      <c r="G497">
        <v>1620800</v>
      </c>
    </row>
    <row r="498" spans="1:7" x14ac:dyDescent="0.25">
      <c r="A498" s="22">
        <v>41542</v>
      </c>
      <c r="B498">
        <v>27.885000000000002</v>
      </c>
      <c r="C498">
        <v>28.2225</v>
      </c>
      <c r="D498">
        <v>27.530000999999999</v>
      </c>
      <c r="E498">
        <v>27.9575</v>
      </c>
      <c r="F498">
        <v>27.9575</v>
      </c>
      <c r="G498">
        <v>1872400</v>
      </c>
    </row>
    <row r="499" spans="1:7" x14ac:dyDescent="0.25">
      <c r="A499" s="22">
        <v>41543</v>
      </c>
      <c r="B499">
        <v>28.32</v>
      </c>
      <c r="C499">
        <v>28.5</v>
      </c>
      <c r="D499">
        <v>28.012501</v>
      </c>
      <c r="E499">
        <v>28.445</v>
      </c>
      <c r="F499">
        <v>28.445</v>
      </c>
      <c r="G499">
        <v>1792000</v>
      </c>
    </row>
    <row r="500" spans="1:7" x14ac:dyDescent="0.25">
      <c r="A500" s="22">
        <v>41544</v>
      </c>
      <c r="B500">
        <v>27.977501</v>
      </c>
      <c r="C500">
        <v>28.057500999999998</v>
      </c>
      <c r="D500">
        <v>27.02</v>
      </c>
      <c r="E500">
        <v>27.299999</v>
      </c>
      <c r="F500">
        <v>27.299999</v>
      </c>
      <c r="G500">
        <v>2730800</v>
      </c>
    </row>
    <row r="501" spans="1:7" x14ac:dyDescent="0.25">
      <c r="A501" s="22">
        <v>41547</v>
      </c>
      <c r="B501">
        <v>26.059999000000001</v>
      </c>
      <c r="C501">
        <v>26.985001</v>
      </c>
      <c r="D501">
        <v>25.9375</v>
      </c>
      <c r="E501">
        <v>26.285</v>
      </c>
      <c r="F501">
        <v>26.285</v>
      </c>
      <c r="G501">
        <v>2607600</v>
      </c>
    </row>
    <row r="502" spans="1:7" x14ac:dyDescent="0.25">
      <c r="A502" s="22">
        <v>41548</v>
      </c>
      <c r="B502">
        <v>26.2425</v>
      </c>
      <c r="C502">
        <v>27.200001</v>
      </c>
      <c r="D502">
        <v>26.182500999999998</v>
      </c>
      <c r="E502">
        <v>27.200001</v>
      </c>
      <c r="F502">
        <v>27.200001</v>
      </c>
      <c r="G502">
        <v>1760400</v>
      </c>
    </row>
    <row r="503" spans="1:7" x14ac:dyDescent="0.25">
      <c r="A503" s="22">
        <v>41549</v>
      </c>
      <c r="B503">
        <v>26.58</v>
      </c>
      <c r="C503">
        <v>26.950001</v>
      </c>
      <c r="D503">
        <v>26.09</v>
      </c>
      <c r="E503">
        <v>26.3825</v>
      </c>
      <c r="F503">
        <v>26.3825</v>
      </c>
      <c r="G503">
        <v>2350400</v>
      </c>
    </row>
    <row r="504" spans="1:7" x14ac:dyDescent="0.25">
      <c r="A504" s="22">
        <v>41550</v>
      </c>
      <c r="B504">
        <v>26.09</v>
      </c>
      <c r="C504">
        <v>26.212499999999999</v>
      </c>
      <c r="D504">
        <v>24.139999</v>
      </c>
      <c r="E504">
        <v>25.3675</v>
      </c>
      <c r="F504">
        <v>25.3675</v>
      </c>
      <c r="G504">
        <v>4518000</v>
      </c>
    </row>
    <row r="505" spans="1:7" x14ac:dyDescent="0.25">
      <c r="A505" s="22">
        <v>41551</v>
      </c>
      <c r="B505">
        <v>24.975000000000001</v>
      </c>
      <c r="C505">
        <v>25.627500999999999</v>
      </c>
      <c r="D505">
        <v>24.692499000000002</v>
      </c>
      <c r="E505">
        <v>25.462499999999999</v>
      </c>
      <c r="F505">
        <v>25.462499999999999</v>
      </c>
      <c r="G505">
        <v>2422400</v>
      </c>
    </row>
    <row r="506" spans="1:7" x14ac:dyDescent="0.25">
      <c r="A506" s="22">
        <v>41554</v>
      </c>
      <c r="B506">
        <v>24.422501</v>
      </c>
      <c r="C506">
        <v>24.745000999999998</v>
      </c>
      <c r="D506">
        <v>23.4725</v>
      </c>
      <c r="E506">
        <v>23.577499</v>
      </c>
      <c r="F506">
        <v>23.577499</v>
      </c>
      <c r="G506">
        <v>3297600</v>
      </c>
    </row>
    <row r="507" spans="1:7" x14ac:dyDescent="0.25">
      <c r="A507" s="22">
        <v>41555</v>
      </c>
      <c r="B507">
        <v>23.4925</v>
      </c>
      <c r="C507">
        <v>23.594999000000001</v>
      </c>
      <c r="D507">
        <v>22.09</v>
      </c>
      <c r="E507">
        <v>22.405000999999999</v>
      </c>
      <c r="F507">
        <v>22.405000999999999</v>
      </c>
      <c r="G507">
        <v>5804000</v>
      </c>
    </row>
    <row r="508" spans="1:7" x14ac:dyDescent="0.25">
      <c r="A508" s="22">
        <v>41556</v>
      </c>
      <c r="B508">
        <v>22.447500000000002</v>
      </c>
      <c r="C508">
        <v>23.475000000000001</v>
      </c>
      <c r="D508">
        <v>21.815000999999999</v>
      </c>
      <c r="E508">
        <v>23.1875</v>
      </c>
      <c r="F508">
        <v>23.1875</v>
      </c>
      <c r="G508">
        <v>5705600</v>
      </c>
    </row>
    <row r="509" spans="1:7" x14ac:dyDescent="0.25">
      <c r="A509" s="22">
        <v>41557</v>
      </c>
      <c r="B509">
        <v>24.012501</v>
      </c>
      <c r="C509">
        <v>25.4</v>
      </c>
      <c r="D509">
        <v>24</v>
      </c>
      <c r="E509">
        <v>25.389999</v>
      </c>
      <c r="F509">
        <v>25.389999</v>
      </c>
      <c r="G509">
        <v>4954000</v>
      </c>
    </row>
    <row r="510" spans="1:7" x14ac:dyDescent="0.25">
      <c r="A510" s="22">
        <v>41558</v>
      </c>
      <c r="B510">
        <v>25.342500999999999</v>
      </c>
      <c r="C510">
        <v>26.2775</v>
      </c>
      <c r="D510">
        <v>25.282499000000001</v>
      </c>
      <c r="E510">
        <v>25.91</v>
      </c>
      <c r="F510">
        <v>25.91</v>
      </c>
      <c r="G510">
        <v>3208400</v>
      </c>
    </row>
    <row r="511" spans="1:7" x14ac:dyDescent="0.25">
      <c r="A511" s="22">
        <v>41561</v>
      </c>
      <c r="B511">
        <v>24.815000999999999</v>
      </c>
      <c r="C511">
        <v>25.9175</v>
      </c>
      <c r="D511">
        <v>24.379999000000002</v>
      </c>
      <c r="E511">
        <v>25.5825</v>
      </c>
      <c r="F511">
        <v>25.5825</v>
      </c>
      <c r="G511">
        <v>4142800</v>
      </c>
    </row>
    <row r="512" spans="1:7" x14ac:dyDescent="0.25">
      <c r="A512" s="22">
        <v>41562</v>
      </c>
      <c r="B512">
        <v>25.2775</v>
      </c>
      <c r="C512">
        <v>25.8125</v>
      </c>
      <c r="D512">
        <v>23.83</v>
      </c>
      <c r="E512">
        <v>24.01</v>
      </c>
      <c r="F512">
        <v>24.01</v>
      </c>
      <c r="G512">
        <v>5860800</v>
      </c>
    </row>
    <row r="513" spans="1:7" x14ac:dyDescent="0.25">
      <c r="A513" s="22">
        <v>41563</v>
      </c>
      <c r="B513">
        <v>25.252500999999999</v>
      </c>
      <c r="C513">
        <v>26.889999</v>
      </c>
      <c r="D513">
        <v>24.9</v>
      </c>
      <c r="E513">
        <v>26.860001</v>
      </c>
      <c r="F513">
        <v>26.860001</v>
      </c>
      <c r="G513">
        <v>5520000</v>
      </c>
    </row>
    <row r="514" spans="1:7" x14ac:dyDescent="0.25">
      <c r="A514" s="22">
        <v>41564</v>
      </c>
      <c r="B514">
        <v>26.57</v>
      </c>
      <c r="C514">
        <v>28.452499</v>
      </c>
      <c r="D514">
        <v>26.547501</v>
      </c>
      <c r="E514">
        <v>28.452499</v>
      </c>
      <c r="F514">
        <v>28.452499</v>
      </c>
      <c r="G514">
        <v>3846000</v>
      </c>
    </row>
    <row r="515" spans="1:7" x14ac:dyDescent="0.25">
      <c r="A515" s="22">
        <v>41565</v>
      </c>
      <c r="B515">
        <v>28.799999</v>
      </c>
      <c r="C515">
        <v>29.202499</v>
      </c>
      <c r="D515">
        <v>28.1</v>
      </c>
      <c r="E515">
        <v>28.5825</v>
      </c>
      <c r="F515">
        <v>28.5825</v>
      </c>
      <c r="G515">
        <v>3357200</v>
      </c>
    </row>
    <row r="516" spans="1:7" x14ac:dyDescent="0.25">
      <c r="A516" s="22">
        <v>41568</v>
      </c>
      <c r="B516">
        <v>29.25</v>
      </c>
      <c r="C516">
        <v>29.2775</v>
      </c>
      <c r="D516">
        <v>28.165001</v>
      </c>
      <c r="E516">
        <v>28.43</v>
      </c>
      <c r="F516">
        <v>28.43</v>
      </c>
      <c r="G516">
        <v>2239600</v>
      </c>
    </row>
    <row r="517" spans="1:7" x14ac:dyDescent="0.25">
      <c r="A517" s="22">
        <v>41569</v>
      </c>
      <c r="B517">
        <v>29.035</v>
      </c>
      <c r="C517">
        <v>29.0975</v>
      </c>
      <c r="D517">
        <v>28.182500999999998</v>
      </c>
      <c r="E517">
        <v>28.3825</v>
      </c>
      <c r="F517">
        <v>28.3825</v>
      </c>
      <c r="G517">
        <v>2586400</v>
      </c>
    </row>
    <row r="518" spans="1:7" x14ac:dyDescent="0.25">
      <c r="A518" s="22">
        <v>41570</v>
      </c>
      <c r="B518">
        <v>27.952499</v>
      </c>
      <c r="C518">
        <v>28.182500999999998</v>
      </c>
      <c r="D518">
        <v>27.27</v>
      </c>
      <c r="E518">
        <v>28.182500999999998</v>
      </c>
      <c r="F518">
        <v>28.182500999999998</v>
      </c>
      <c r="G518">
        <v>2502400</v>
      </c>
    </row>
    <row r="519" spans="1:7" x14ac:dyDescent="0.25">
      <c r="A519" s="22">
        <v>41571</v>
      </c>
      <c r="B519">
        <v>28.299999</v>
      </c>
      <c r="C519">
        <v>28.7075</v>
      </c>
      <c r="D519">
        <v>28.112499</v>
      </c>
      <c r="E519">
        <v>28.572500000000002</v>
      </c>
      <c r="F519">
        <v>28.572500000000002</v>
      </c>
      <c r="G519">
        <v>1452000</v>
      </c>
    </row>
    <row r="520" spans="1:7" x14ac:dyDescent="0.25">
      <c r="A520" s="22">
        <v>41572</v>
      </c>
      <c r="B520">
        <v>28.629999000000002</v>
      </c>
      <c r="C520">
        <v>28.6875</v>
      </c>
      <c r="D520">
        <v>28.2075</v>
      </c>
      <c r="E520">
        <v>28.6875</v>
      </c>
      <c r="F520">
        <v>28.6875</v>
      </c>
      <c r="G520">
        <v>1386000</v>
      </c>
    </row>
    <row r="521" spans="1:7" x14ac:dyDescent="0.25">
      <c r="A521" s="22">
        <v>41575</v>
      </c>
      <c r="B521">
        <v>28.5075</v>
      </c>
      <c r="C521">
        <v>28.647499</v>
      </c>
      <c r="D521">
        <v>28.227501</v>
      </c>
      <c r="E521">
        <v>28.4725</v>
      </c>
      <c r="F521">
        <v>28.4725</v>
      </c>
      <c r="G521">
        <v>1209600</v>
      </c>
    </row>
    <row r="522" spans="1:7" x14ac:dyDescent="0.25">
      <c r="A522" s="22">
        <v>41576</v>
      </c>
      <c r="B522">
        <v>28.540001</v>
      </c>
      <c r="C522">
        <v>28.75</v>
      </c>
      <c r="D522">
        <v>28.295000000000002</v>
      </c>
      <c r="E522">
        <v>28.7225</v>
      </c>
      <c r="F522">
        <v>28.7225</v>
      </c>
      <c r="G522">
        <v>1079200</v>
      </c>
    </row>
    <row r="523" spans="1:7" x14ac:dyDescent="0.25">
      <c r="A523" s="22">
        <v>41577</v>
      </c>
      <c r="B523">
        <v>28.74</v>
      </c>
      <c r="C523">
        <v>28.74</v>
      </c>
      <c r="D523">
        <v>27.877500999999999</v>
      </c>
      <c r="E523">
        <v>28.3475</v>
      </c>
      <c r="F523">
        <v>28.3475</v>
      </c>
      <c r="G523">
        <v>1885200</v>
      </c>
    </row>
    <row r="524" spans="1:7" x14ac:dyDescent="0.25">
      <c r="A524" s="22">
        <v>41578</v>
      </c>
      <c r="B524">
        <v>28.375</v>
      </c>
      <c r="C524">
        <v>28.9375</v>
      </c>
      <c r="D524">
        <v>28.17</v>
      </c>
      <c r="E524">
        <v>28.497499000000001</v>
      </c>
      <c r="F524">
        <v>28.497499000000001</v>
      </c>
      <c r="G524">
        <v>2342400</v>
      </c>
    </row>
    <row r="525" spans="1:7" x14ac:dyDescent="0.25">
      <c r="A525" s="22">
        <v>41579</v>
      </c>
      <c r="B525">
        <v>28.73</v>
      </c>
      <c r="C525">
        <v>28.905000999999999</v>
      </c>
      <c r="D525">
        <v>28.3125</v>
      </c>
      <c r="E525">
        <v>28.672501</v>
      </c>
      <c r="F525">
        <v>28.672501</v>
      </c>
      <c r="G525">
        <v>1399200</v>
      </c>
    </row>
    <row r="526" spans="1:7" x14ac:dyDescent="0.25">
      <c r="A526" s="22">
        <v>41582</v>
      </c>
      <c r="B526">
        <v>28.8475</v>
      </c>
      <c r="C526">
        <v>29.427499999999998</v>
      </c>
      <c r="D526">
        <v>28.700001</v>
      </c>
      <c r="E526">
        <v>29.385000000000002</v>
      </c>
      <c r="F526">
        <v>29.385000000000002</v>
      </c>
      <c r="G526">
        <v>1524800</v>
      </c>
    </row>
    <row r="527" spans="1:7" x14ac:dyDescent="0.25">
      <c r="A527" s="22">
        <v>41583</v>
      </c>
      <c r="B527">
        <v>29.1875</v>
      </c>
      <c r="C527">
        <v>29.6</v>
      </c>
      <c r="D527">
        <v>28.997499000000001</v>
      </c>
      <c r="E527">
        <v>29.49</v>
      </c>
      <c r="F527">
        <v>29.49</v>
      </c>
      <c r="G527">
        <v>1156000</v>
      </c>
    </row>
    <row r="528" spans="1:7" x14ac:dyDescent="0.25">
      <c r="A528" s="22">
        <v>41584</v>
      </c>
      <c r="B528">
        <v>29.7775</v>
      </c>
      <c r="C528">
        <v>30</v>
      </c>
      <c r="D528">
        <v>29.364999999999998</v>
      </c>
      <c r="E528">
        <v>29.945</v>
      </c>
      <c r="F528">
        <v>29.945</v>
      </c>
      <c r="G528">
        <v>1130000</v>
      </c>
    </row>
    <row r="529" spans="1:7" x14ac:dyDescent="0.25">
      <c r="A529" s="22">
        <v>41585</v>
      </c>
      <c r="B529">
        <v>30.037500000000001</v>
      </c>
      <c r="C529">
        <v>30.092500999999999</v>
      </c>
      <c r="D529">
        <v>28.684999000000001</v>
      </c>
      <c r="E529">
        <v>28.897499</v>
      </c>
      <c r="F529">
        <v>28.897499</v>
      </c>
      <c r="G529">
        <v>2348400</v>
      </c>
    </row>
    <row r="530" spans="1:7" x14ac:dyDescent="0.25">
      <c r="A530" s="22">
        <v>41586</v>
      </c>
      <c r="B530">
        <v>29.195</v>
      </c>
      <c r="C530">
        <v>30.1</v>
      </c>
      <c r="D530">
        <v>29.122499000000001</v>
      </c>
      <c r="E530">
        <v>30.0625</v>
      </c>
      <c r="F530">
        <v>30.0625</v>
      </c>
      <c r="G530">
        <v>2118400</v>
      </c>
    </row>
    <row r="531" spans="1:7" x14ac:dyDescent="0.25">
      <c r="A531" s="22">
        <v>41589</v>
      </c>
      <c r="B531">
        <v>30.067499000000002</v>
      </c>
      <c r="C531">
        <v>30.235001</v>
      </c>
      <c r="D531">
        <v>29.887501</v>
      </c>
      <c r="E531">
        <v>30.204999999999998</v>
      </c>
      <c r="F531">
        <v>30.204999999999998</v>
      </c>
      <c r="G531">
        <v>1372800</v>
      </c>
    </row>
    <row r="532" spans="1:7" x14ac:dyDescent="0.25">
      <c r="A532" s="22">
        <v>41590</v>
      </c>
      <c r="B532">
        <v>30.147499</v>
      </c>
      <c r="C532">
        <v>30.412500000000001</v>
      </c>
      <c r="D532">
        <v>29.947500000000002</v>
      </c>
      <c r="E532">
        <v>30.267499999999998</v>
      </c>
      <c r="F532">
        <v>30.267499999999998</v>
      </c>
      <c r="G532">
        <v>2033200</v>
      </c>
    </row>
    <row r="533" spans="1:7" x14ac:dyDescent="0.25">
      <c r="A533" s="22">
        <v>41591</v>
      </c>
      <c r="B533">
        <v>29.844999000000001</v>
      </c>
      <c r="C533">
        <v>30.4725</v>
      </c>
      <c r="D533">
        <v>29.787500000000001</v>
      </c>
      <c r="E533">
        <v>30.372499000000001</v>
      </c>
      <c r="F533">
        <v>30.372499000000001</v>
      </c>
      <c r="G533">
        <v>1953200</v>
      </c>
    </row>
    <row r="534" spans="1:7" x14ac:dyDescent="0.25">
      <c r="A534" s="22">
        <v>41592</v>
      </c>
      <c r="B534">
        <v>30.447500000000002</v>
      </c>
      <c r="C534">
        <v>30.782499000000001</v>
      </c>
      <c r="D534">
        <v>30.325001</v>
      </c>
      <c r="E534">
        <v>30.727501</v>
      </c>
      <c r="F534">
        <v>30.727501</v>
      </c>
      <c r="G534">
        <v>2264000</v>
      </c>
    </row>
    <row r="535" spans="1:7" x14ac:dyDescent="0.25">
      <c r="A535" s="22">
        <v>41593</v>
      </c>
      <c r="B535">
        <v>30.92</v>
      </c>
      <c r="C535">
        <v>31.137501</v>
      </c>
      <c r="D535">
        <v>30.870000999999998</v>
      </c>
      <c r="E535">
        <v>31.135000000000002</v>
      </c>
      <c r="F535">
        <v>31.135000000000002</v>
      </c>
      <c r="G535">
        <v>2144400</v>
      </c>
    </row>
    <row r="536" spans="1:7" x14ac:dyDescent="0.25">
      <c r="A536" s="22">
        <v>41596</v>
      </c>
      <c r="B536">
        <v>31.58</v>
      </c>
      <c r="C536">
        <v>31.885000000000002</v>
      </c>
      <c r="D536">
        <v>30.965</v>
      </c>
      <c r="E536">
        <v>31.09</v>
      </c>
      <c r="F536">
        <v>31.09</v>
      </c>
      <c r="G536">
        <v>2183200</v>
      </c>
    </row>
    <row r="537" spans="1:7" x14ac:dyDescent="0.25">
      <c r="A537" s="22">
        <v>41597</v>
      </c>
      <c r="B537">
        <v>31.2425</v>
      </c>
      <c r="C537">
        <v>31.405000999999999</v>
      </c>
      <c r="D537">
        <v>30.364999999999998</v>
      </c>
      <c r="E537">
        <v>30.715</v>
      </c>
      <c r="F537">
        <v>30.715</v>
      </c>
      <c r="G537">
        <v>1999600</v>
      </c>
    </row>
    <row r="538" spans="1:7" x14ac:dyDescent="0.25">
      <c r="A538" s="22">
        <v>41598</v>
      </c>
      <c r="B538">
        <v>30.427499999999998</v>
      </c>
      <c r="C538">
        <v>31.8475</v>
      </c>
      <c r="D538">
        <v>30.3675</v>
      </c>
      <c r="E538">
        <v>31.33</v>
      </c>
      <c r="F538">
        <v>31.33</v>
      </c>
      <c r="G538">
        <v>3429600</v>
      </c>
    </row>
    <row r="539" spans="1:7" x14ac:dyDescent="0.25">
      <c r="A539" s="22">
        <v>41599</v>
      </c>
      <c r="B539">
        <v>31.692499000000002</v>
      </c>
      <c r="C539">
        <v>32.68</v>
      </c>
      <c r="D539">
        <v>31.642499999999998</v>
      </c>
      <c r="E539">
        <v>32.407501000000003</v>
      </c>
      <c r="F539">
        <v>32.407501000000003</v>
      </c>
      <c r="G539">
        <v>3707600</v>
      </c>
    </row>
    <row r="540" spans="1:7" x14ac:dyDescent="0.25">
      <c r="A540" s="22">
        <v>41600</v>
      </c>
      <c r="B540">
        <v>32.572498000000003</v>
      </c>
      <c r="C540">
        <v>32.862499</v>
      </c>
      <c r="D540">
        <v>32.387501</v>
      </c>
      <c r="E540">
        <v>32.849997999999999</v>
      </c>
      <c r="F540">
        <v>32.849997999999999</v>
      </c>
      <c r="G540">
        <v>1639200</v>
      </c>
    </row>
    <row r="541" spans="1:7" x14ac:dyDescent="0.25">
      <c r="A541" s="22">
        <v>41603</v>
      </c>
      <c r="B541">
        <v>33.182499</v>
      </c>
      <c r="C541">
        <v>33.189999</v>
      </c>
      <c r="D541">
        <v>32.5625</v>
      </c>
      <c r="E541">
        <v>32.715000000000003</v>
      </c>
      <c r="F541">
        <v>32.715000000000003</v>
      </c>
      <c r="G541">
        <v>1654800</v>
      </c>
    </row>
    <row r="542" spans="1:7" x14ac:dyDescent="0.25">
      <c r="A542" s="22">
        <v>41604</v>
      </c>
      <c r="B542">
        <v>32.752499</v>
      </c>
      <c r="C542">
        <v>32.972499999999997</v>
      </c>
      <c r="D542">
        <v>32.465000000000003</v>
      </c>
      <c r="E542">
        <v>32.529998999999997</v>
      </c>
      <c r="F542">
        <v>32.529998999999997</v>
      </c>
      <c r="G542">
        <v>1367600</v>
      </c>
    </row>
    <row r="543" spans="1:7" x14ac:dyDescent="0.25">
      <c r="A543" s="22">
        <v>41605</v>
      </c>
      <c r="B543">
        <v>32.775002000000001</v>
      </c>
      <c r="C543">
        <v>32.775002000000001</v>
      </c>
      <c r="D543">
        <v>32.422500999999997</v>
      </c>
      <c r="E543">
        <v>32.512501</v>
      </c>
      <c r="F543">
        <v>32.512501</v>
      </c>
      <c r="G543">
        <v>912000</v>
      </c>
    </row>
    <row r="544" spans="1:7" x14ac:dyDescent="0.25">
      <c r="A544" s="22">
        <v>41607</v>
      </c>
      <c r="B544">
        <v>32.647499000000003</v>
      </c>
      <c r="C544">
        <v>32.677501999999997</v>
      </c>
      <c r="D544">
        <v>32.084999000000003</v>
      </c>
      <c r="E544">
        <v>32.122501</v>
      </c>
      <c r="F544">
        <v>32.122501</v>
      </c>
      <c r="G544">
        <v>505600</v>
      </c>
    </row>
    <row r="545" spans="1:7" x14ac:dyDescent="0.25">
      <c r="A545" s="22">
        <v>41610</v>
      </c>
      <c r="B545">
        <v>32.25</v>
      </c>
      <c r="C545">
        <v>32.262501</v>
      </c>
      <c r="D545">
        <v>31.622499000000001</v>
      </c>
      <c r="E545">
        <v>31.879999000000002</v>
      </c>
      <c r="F545">
        <v>31.879999000000002</v>
      </c>
      <c r="G545">
        <v>1288800</v>
      </c>
    </row>
    <row r="546" spans="1:7" x14ac:dyDescent="0.25">
      <c r="A546" s="22">
        <v>41611</v>
      </c>
      <c r="B546">
        <v>31.245000999999998</v>
      </c>
      <c r="C546">
        <v>31.512501</v>
      </c>
      <c r="D546">
        <v>30.280000999999999</v>
      </c>
      <c r="E546">
        <v>31.052499999999998</v>
      </c>
      <c r="F546">
        <v>31.052499999999998</v>
      </c>
      <c r="G546">
        <v>2977600</v>
      </c>
    </row>
    <row r="547" spans="1:7" x14ac:dyDescent="0.25">
      <c r="A547" s="22">
        <v>41612</v>
      </c>
      <c r="B547">
        <v>30.4375</v>
      </c>
      <c r="C547">
        <v>31.440000999999999</v>
      </c>
      <c r="D547">
        <v>30.004999000000002</v>
      </c>
      <c r="E547">
        <v>31.389999</v>
      </c>
      <c r="F547">
        <v>31.389999</v>
      </c>
      <c r="G547">
        <v>3743600</v>
      </c>
    </row>
    <row r="548" spans="1:7" x14ac:dyDescent="0.25">
      <c r="A548" s="22">
        <v>41613</v>
      </c>
      <c r="B548">
        <v>31.592500999999999</v>
      </c>
      <c r="C548">
        <v>31.6175</v>
      </c>
      <c r="D548">
        <v>30.85</v>
      </c>
      <c r="E548">
        <v>31.147499</v>
      </c>
      <c r="F548">
        <v>31.147499</v>
      </c>
      <c r="G548">
        <v>1958800</v>
      </c>
    </row>
    <row r="549" spans="1:7" x14ac:dyDescent="0.25">
      <c r="A549" s="22">
        <v>41614</v>
      </c>
      <c r="B549">
        <v>31.825001</v>
      </c>
      <c r="C549">
        <v>32.419998</v>
      </c>
      <c r="D549">
        <v>31.76</v>
      </c>
      <c r="E549">
        <v>32.237499</v>
      </c>
      <c r="F549">
        <v>32.237499</v>
      </c>
      <c r="G549">
        <v>2068000</v>
      </c>
    </row>
    <row r="550" spans="1:7" x14ac:dyDescent="0.25">
      <c r="A550" s="22">
        <v>41617</v>
      </c>
      <c r="B550">
        <v>32.505001</v>
      </c>
      <c r="C550">
        <v>32.662497999999999</v>
      </c>
      <c r="D550">
        <v>32.209999000000003</v>
      </c>
      <c r="E550">
        <v>32.472499999999997</v>
      </c>
      <c r="F550">
        <v>32.472499999999997</v>
      </c>
      <c r="G550">
        <v>1608800</v>
      </c>
    </row>
    <row r="551" spans="1:7" x14ac:dyDescent="0.25">
      <c r="A551" s="22">
        <v>41618</v>
      </c>
      <c r="B551">
        <v>32.267502</v>
      </c>
      <c r="C551">
        <v>32.520000000000003</v>
      </c>
      <c r="D551">
        <v>32.145000000000003</v>
      </c>
      <c r="E551">
        <v>32.3125</v>
      </c>
      <c r="F551">
        <v>32.3125</v>
      </c>
      <c r="G551">
        <v>1411200</v>
      </c>
    </row>
    <row r="552" spans="1:7" x14ac:dyDescent="0.25">
      <c r="A552" s="22">
        <v>41619</v>
      </c>
      <c r="B552">
        <v>32.397499000000003</v>
      </c>
      <c r="C552">
        <v>32.447498000000003</v>
      </c>
      <c r="D552">
        <v>30.6525</v>
      </c>
      <c r="E552">
        <v>30.795000000000002</v>
      </c>
      <c r="F552">
        <v>30.795000000000002</v>
      </c>
      <c r="G552">
        <v>2667200</v>
      </c>
    </row>
    <row r="553" spans="1:7" x14ac:dyDescent="0.25">
      <c r="A553" s="22">
        <v>41620</v>
      </c>
      <c r="B553">
        <v>30.9575</v>
      </c>
      <c r="C553">
        <v>31.165001</v>
      </c>
      <c r="D553">
        <v>30.045000000000002</v>
      </c>
      <c r="E553">
        <v>30.662500000000001</v>
      </c>
      <c r="F553">
        <v>30.662500000000001</v>
      </c>
      <c r="G553">
        <v>2718800</v>
      </c>
    </row>
    <row r="554" spans="1:7" x14ac:dyDescent="0.25">
      <c r="A554" s="22">
        <v>41621</v>
      </c>
      <c r="B554">
        <v>30.725000000000001</v>
      </c>
      <c r="C554">
        <v>30.870000999999998</v>
      </c>
      <c r="D554">
        <v>30.357500000000002</v>
      </c>
      <c r="E554">
        <v>30.592500999999999</v>
      </c>
      <c r="F554">
        <v>30.592500999999999</v>
      </c>
      <c r="G554">
        <v>2273200</v>
      </c>
    </row>
    <row r="555" spans="1:7" x14ac:dyDescent="0.25">
      <c r="A555" s="22">
        <v>41624</v>
      </c>
      <c r="B555">
        <v>30.9575</v>
      </c>
      <c r="C555">
        <v>31.09</v>
      </c>
      <c r="D555">
        <v>30.389999</v>
      </c>
      <c r="E555">
        <v>30.584999</v>
      </c>
      <c r="F555">
        <v>30.584999</v>
      </c>
      <c r="G555">
        <v>3007200</v>
      </c>
    </row>
    <row r="556" spans="1:7" x14ac:dyDescent="0.25">
      <c r="A556" s="22">
        <v>41625</v>
      </c>
      <c r="B556">
        <v>30.182500999999998</v>
      </c>
      <c r="C556">
        <v>30.892499999999998</v>
      </c>
      <c r="D556">
        <v>29.795000000000002</v>
      </c>
      <c r="E556">
        <v>30.6675</v>
      </c>
      <c r="F556">
        <v>30.6675</v>
      </c>
      <c r="G556">
        <v>3757200</v>
      </c>
    </row>
    <row r="557" spans="1:7" x14ac:dyDescent="0.25">
      <c r="A557" s="22">
        <v>41626</v>
      </c>
      <c r="B557">
        <v>30.9725</v>
      </c>
      <c r="C557">
        <v>32.840000000000003</v>
      </c>
      <c r="D557">
        <v>30.440000999999999</v>
      </c>
      <c r="E557">
        <v>32.832500000000003</v>
      </c>
      <c r="F557">
        <v>32.832500000000003</v>
      </c>
      <c r="G557">
        <v>4488000</v>
      </c>
    </row>
    <row r="558" spans="1:7" x14ac:dyDescent="0.25">
      <c r="A558" s="22">
        <v>41627</v>
      </c>
      <c r="B558">
        <v>32.619999</v>
      </c>
      <c r="C558">
        <v>32.955002</v>
      </c>
      <c r="D558">
        <v>32.389999000000003</v>
      </c>
      <c r="E558">
        <v>32.505001</v>
      </c>
      <c r="F558">
        <v>32.505001</v>
      </c>
      <c r="G558">
        <v>2456400</v>
      </c>
    </row>
    <row r="559" spans="1:7" x14ac:dyDescent="0.25">
      <c r="A559" s="22">
        <v>41628</v>
      </c>
      <c r="B559">
        <v>32.779998999999997</v>
      </c>
      <c r="C559">
        <v>32.947498000000003</v>
      </c>
      <c r="D559">
        <v>32.267502</v>
      </c>
      <c r="E559">
        <v>32.334999000000003</v>
      </c>
      <c r="F559">
        <v>32.334999000000003</v>
      </c>
      <c r="G559">
        <v>3528800</v>
      </c>
    </row>
    <row r="560" spans="1:7" x14ac:dyDescent="0.25">
      <c r="A560" s="22">
        <v>41631</v>
      </c>
      <c r="B560">
        <v>32.75</v>
      </c>
      <c r="C560">
        <v>33.597499999999997</v>
      </c>
      <c r="D560">
        <v>32.625</v>
      </c>
      <c r="E560">
        <v>33.5075</v>
      </c>
      <c r="F560">
        <v>33.5075</v>
      </c>
      <c r="G560">
        <v>2714800</v>
      </c>
    </row>
    <row r="561" spans="1:7" x14ac:dyDescent="0.25">
      <c r="A561" s="22">
        <v>41632</v>
      </c>
      <c r="B561">
        <v>34</v>
      </c>
      <c r="C561">
        <v>34.272499000000003</v>
      </c>
      <c r="D561">
        <v>33.772499000000003</v>
      </c>
      <c r="E561">
        <v>34.152500000000003</v>
      </c>
      <c r="F561">
        <v>34.152500000000003</v>
      </c>
      <c r="G561">
        <v>1559200</v>
      </c>
    </row>
    <row r="562" spans="1:7" x14ac:dyDescent="0.25">
      <c r="A562" s="22">
        <v>41634</v>
      </c>
      <c r="B562">
        <v>34.8675</v>
      </c>
      <c r="C562">
        <v>34.974997999999999</v>
      </c>
      <c r="D562">
        <v>34.68</v>
      </c>
      <c r="E562">
        <v>34.752499</v>
      </c>
      <c r="F562">
        <v>34.752499</v>
      </c>
      <c r="G562">
        <v>2085600</v>
      </c>
    </row>
    <row r="563" spans="1:7" x14ac:dyDescent="0.25">
      <c r="A563" s="22">
        <v>41635</v>
      </c>
      <c r="B563">
        <v>34.842498999999997</v>
      </c>
      <c r="C563">
        <v>34.904998999999997</v>
      </c>
      <c r="D563">
        <v>34.014999000000003</v>
      </c>
      <c r="E563">
        <v>34.244999</v>
      </c>
      <c r="F563">
        <v>34.244999</v>
      </c>
      <c r="G563">
        <v>2250800</v>
      </c>
    </row>
    <row r="564" spans="1:7" x14ac:dyDescent="0.25">
      <c r="A564" s="22">
        <v>41638</v>
      </c>
      <c r="B564">
        <v>34.104999999999997</v>
      </c>
      <c r="C564">
        <v>34.270000000000003</v>
      </c>
      <c r="D564">
        <v>33.542499999999997</v>
      </c>
      <c r="E564">
        <v>33.715000000000003</v>
      </c>
      <c r="F564">
        <v>33.715000000000003</v>
      </c>
      <c r="G564">
        <v>1923600</v>
      </c>
    </row>
    <row r="565" spans="1:7" x14ac:dyDescent="0.25">
      <c r="A565" s="22">
        <v>41639</v>
      </c>
      <c r="B565">
        <v>34.102500999999997</v>
      </c>
      <c r="C565">
        <v>34.159999999999997</v>
      </c>
      <c r="D565">
        <v>33.224997999999999</v>
      </c>
      <c r="E565">
        <v>33.735000999999997</v>
      </c>
      <c r="F565">
        <v>33.735000999999997</v>
      </c>
      <c r="G565">
        <v>2004800</v>
      </c>
    </row>
    <row r="566" spans="1:7" x14ac:dyDescent="0.25">
      <c r="A566" s="22">
        <v>41641</v>
      </c>
      <c r="B566">
        <v>33.224997999999999</v>
      </c>
      <c r="C566">
        <v>33.360000999999997</v>
      </c>
      <c r="D566">
        <v>32.830002</v>
      </c>
      <c r="E566">
        <v>33.057499</v>
      </c>
      <c r="F566">
        <v>33.057499</v>
      </c>
      <c r="G566">
        <v>2816800</v>
      </c>
    </row>
    <row r="567" spans="1:7" x14ac:dyDescent="0.25">
      <c r="A567" s="22">
        <v>41642</v>
      </c>
      <c r="B567">
        <v>33.342498999999997</v>
      </c>
      <c r="C567">
        <v>33.705002</v>
      </c>
      <c r="D567">
        <v>32.907501000000003</v>
      </c>
      <c r="E567">
        <v>33.2575</v>
      </c>
      <c r="F567">
        <v>33.2575</v>
      </c>
      <c r="G567">
        <v>1828400</v>
      </c>
    </row>
    <row r="568" spans="1:7" x14ac:dyDescent="0.25">
      <c r="A568" s="22">
        <v>41645</v>
      </c>
      <c r="B568">
        <v>33.832500000000003</v>
      </c>
      <c r="C568">
        <v>34.084999000000003</v>
      </c>
      <c r="D568">
        <v>33.337502000000001</v>
      </c>
      <c r="E568">
        <v>33.654998999999997</v>
      </c>
      <c r="F568">
        <v>33.654998999999997</v>
      </c>
      <c r="G568">
        <v>2524400</v>
      </c>
    </row>
    <row r="569" spans="1:7" x14ac:dyDescent="0.25">
      <c r="A569" s="22">
        <v>41646</v>
      </c>
      <c r="B569">
        <v>34.037497999999999</v>
      </c>
      <c r="C569">
        <v>34.527500000000003</v>
      </c>
      <c r="D569">
        <v>33.985000999999997</v>
      </c>
      <c r="E569">
        <v>34.442501</v>
      </c>
      <c r="F569">
        <v>34.442501</v>
      </c>
      <c r="G569">
        <v>1912400</v>
      </c>
    </row>
    <row r="570" spans="1:7" x14ac:dyDescent="0.25">
      <c r="A570" s="22">
        <v>41647</v>
      </c>
      <c r="B570">
        <v>34.220001000000003</v>
      </c>
      <c r="C570">
        <v>34.57</v>
      </c>
      <c r="D570">
        <v>34.080002</v>
      </c>
      <c r="E570">
        <v>34.384998000000003</v>
      </c>
      <c r="F570">
        <v>34.384998000000003</v>
      </c>
      <c r="G570">
        <v>2071600</v>
      </c>
    </row>
    <row r="571" spans="1:7" x14ac:dyDescent="0.25">
      <c r="A571" s="22">
        <v>41648</v>
      </c>
      <c r="B571">
        <v>34.467498999999997</v>
      </c>
      <c r="C571">
        <v>34.592498999999997</v>
      </c>
      <c r="D571">
        <v>34.095001000000003</v>
      </c>
      <c r="E571">
        <v>34.294998</v>
      </c>
      <c r="F571">
        <v>34.294998</v>
      </c>
      <c r="G571">
        <v>2360000</v>
      </c>
    </row>
    <row r="572" spans="1:7" x14ac:dyDescent="0.25">
      <c r="A572" s="22">
        <v>41649</v>
      </c>
      <c r="B572">
        <v>34.599997999999999</v>
      </c>
      <c r="C572">
        <v>35.172500999999997</v>
      </c>
      <c r="D572">
        <v>34.165000999999997</v>
      </c>
      <c r="E572">
        <v>35.099997999999999</v>
      </c>
      <c r="F572">
        <v>35.099997999999999</v>
      </c>
      <c r="G572">
        <v>2316400</v>
      </c>
    </row>
    <row r="573" spans="1:7" x14ac:dyDescent="0.25">
      <c r="A573" s="22">
        <v>41652</v>
      </c>
      <c r="B573">
        <v>34.987499</v>
      </c>
      <c r="C573">
        <v>35.549999</v>
      </c>
      <c r="D573">
        <v>32.849997999999999</v>
      </c>
      <c r="E573">
        <v>33.8825</v>
      </c>
      <c r="F573">
        <v>33.8825</v>
      </c>
      <c r="G573">
        <v>4853600</v>
      </c>
    </row>
    <row r="574" spans="1:7" x14ac:dyDescent="0.25">
      <c r="A574" s="22">
        <v>41653</v>
      </c>
      <c r="B574">
        <v>34.297500999999997</v>
      </c>
      <c r="C574">
        <v>35.305</v>
      </c>
      <c r="D574">
        <v>34.292499999999997</v>
      </c>
      <c r="E574">
        <v>35.232498</v>
      </c>
      <c r="F574">
        <v>35.232498</v>
      </c>
      <c r="G574">
        <v>3376400</v>
      </c>
    </row>
    <row r="575" spans="1:7" x14ac:dyDescent="0.25">
      <c r="A575" s="22">
        <v>41654</v>
      </c>
      <c r="B575">
        <v>35.32</v>
      </c>
      <c r="C575">
        <v>35.400002000000001</v>
      </c>
      <c r="D575">
        <v>34.68</v>
      </c>
      <c r="E575">
        <v>35.119999</v>
      </c>
      <c r="F575">
        <v>35.119999</v>
      </c>
      <c r="G575">
        <v>2144400</v>
      </c>
    </row>
    <row r="576" spans="1:7" x14ac:dyDescent="0.25">
      <c r="A576" s="22">
        <v>41655</v>
      </c>
      <c r="B576">
        <v>35.002499</v>
      </c>
      <c r="C576">
        <v>35.154998999999997</v>
      </c>
      <c r="D576">
        <v>34.527500000000003</v>
      </c>
      <c r="E576">
        <v>34.9375</v>
      </c>
      <c r="F576">
        <v>34.9375</v>
      </c>
      <c r="G576">
        <v>1967600</v>
      </c>
    </row>
    <row r="577" spans="1:7" x14ac:dyDescent="0.25">
      <c r="A577" s="22">
        <v>41656</v>
      </c>
      <c r="B577">
        <v>34.792499999999997</v>
      </c>
      <c r="C577">
        <v>35.299999</v>
      </c>
      <c r="D577">
        <v>34.639999000000003</v>
      </c>
      <c r="E577">
        <v>34.877499</v>
      </c>
      <c r="F577">
        <v>34.877499</v>
      </c>
      <c r="G577">
        <v>2348000</v>
      </c>
    </row>
    <row r="578" spans="1:7" x14ac:dyDescent="0.25">
      <c r="A578" s="22">
        <v>41660</v>
      </c>
      <c r="B578">
        <v>35.205002</v>
      </c>
      <c r="C578">
        <v>35.334999000000003</v>
      </c>
      <c r="D578">
        <v>34.634998000000003</v>
      </c>
      <c r="E578">
        <v>35.272499000000003</v>
      </c>
      <c r="F578">
        <v>35.272499000000003</v>
      </c>
      <c r="G578">
        <v>2919600</v>
      </c>
    </row>
    <row r="579" spans="1:7" x14ac:dyDescent="0.25">
      <c r="A579" s="22">
        <v>41661</v>
      </c>
      <c r="B579">
        <v>35.652500000000003</v>
      </c>
      <c r="C579">
        <v>35.900002000000001</v>
      </c>
      <c r="D579">
        <v>35.439999</v>
      </c>
      <c r="E579">
        <v>35.814999</v>
      </c>
      <c r="F579">
        <v>35.814999</v>
      </c>
      <c r="G579">
        <v>2136800</v>
      </c>
    </row>
    <row r="580" spans="1:7" x14ac:dyDescent="0.25">
      <c r="A580" s="22">
        <v>41662</v>
      </c>
      <c r="B580">
        <v>35.352500999999997</v>
      </c>
      <c r="C580">
        <v>35.409999999999997</v>
      </c>
      <c r="D580">
        <v>33.942501</v>
      </c>
      <c r="E580">
        <v>34.845001000000003</v>
      </c>
      <c r="F580">
        <v>34.845001000000003</v>
      </c>
      <c r="G580">
        <v>4102400</v>
      </c>
    </row>
    <row r="581" spans="1:7" x14ac:dyDescent="0.25">
      <c r="A581" s="22">
        <v>41663</v>
      </c>
      <c r="B581">
        <v>33.840000000000003</v>
      </c>
      <c r="C581">
        <v>33.909999999999997</v>
      </c>
      <c r="D581">
        <v>31.055</v>
      </c>
      <c r="E581">
        <v>31.695</v>
      </c>
      <c r="F581">
        <v>31.695</v>
      </c>
      <c r="G581">
        <v>4978600</v>
      </c>
    </row>
    <row r="582" spans="1:7" x14ac:dyDescent="0.25">
      <c r="A582" s="22">
        <v>41666</v>
      </c>
      <c r="B582">
        <v>31.4</v>
      </c>
      <c r="C582">
        <v>31.92</v>
      </c>
      <c r="D582">
        <v>29.030000999999999</v>
      </c>
      <c r="E582">
        <v>30.905000999999999</v>
      </c>
      <c r="F582">
        <v>30.905000999999999</v>
      </c>
      <c r="G582">
        <v>5415200</v>
      </c>
    </row>
    <row r="583" spans="1:7" x14ac:dyDescent="0.25">
      <c r="A583" s="22">
        <v>41667</v>
      </c>
      <c r="B583">
        <v>30.870000999999998</v>
      </c>
      <c r="C583">
        <v>32.435001</v>
      </c>
      <c r="D583">
        <v>30.75</v>
      </c>
      <c r="E583">
        <v>32.159999999999997</v>
      </c>
      <c r="F583">
        <v>32.159999999999997</v>
      </c>
      <c r="G583">
        <v>3921600</v>
      </c>
    </row>
    <row r="584" spans="1:7" x14ac:dyDescent="0.25">
      <c r="A584" s="22">
        <v>41668</v>
      </c>
      <c r="B584">
        <v>30.584999</v>
      </c>
      <c r="C584">
        <v>31.514999</v>
      </c>
      <c r="D584">
        <v>29.5</v>
      </c>
      <c r="E584">
        <v>30.014999</v>
      </c>
      <c r="F584">
        <v>30.014999</v>
      </c>
      <c r="G584">
        <v>6270600</v>
      </c>
    </row>
    <row r="585" spans="1:7" x14ac:dyDescent="0.25">
      <c r="A585" s="22">
        <v>41669</v>
      </c>
      <c r="B585">
        <v>30.889999</v>
      </c>
      <c r="C585">
        <v>31.264999</v>
      </c>
      <c r="D585">
        <v>30.114999999999998</v>
      </c>
      <c r="E585">
        <v>30.43</v>
      </c>
      <c r="F585">
        <v>30.43</v>
      </c>
      <c r="G585">
        <v>3588800</v>
      </c>
    </row>
    <row r="586" spans="1:7" x14ac:dyDescent="0.25">
      <c r="A586" s="22">
        <v>41670</v>
      </c>
      <c r="B586">
        <v>27.709999</v>
      </c>
      <c r="C586">
        <v>29.33</v>
      </c>
      <c r="D586">
        <v>27.639999</v>
      </c>
      <c r="E586">
        <v>28.129999000000002</v>
      </c>
      <c r="F586">
        <v>28.129999000000002</v>
      </c>
      <c r="G586">
        <v>7115000</v>
      </c>
    </row>
    <row r="587" spans="1:7" x14ac:dyDescent="0.25">
      <c r="A587" s="22">
        <v>41673</v>
      </c>
      <c r="B587">
        <v>27.75</v>
      </c>
      <c r="C587">
        <v>28.165001</v>
      </c>
      <c r="D587">
        <v>25.805</v>
      </c>
      <c r="E587">
        <v>26.110001</v>
      </c>
      <c r="F587">
        <v>26.110001</v>
      </c>
      <c r="G587">
        <v>9182000</v>
      </c>
    </row>
    <row r="588" spans="1:7" x14ac:dyDescent="0.25">
      <c r="A588" s="22">
        <v>41674</v>
      </c>
      <c r="B588">
        <v>26.440000999999999</v>
      </c>
      <c r="C588">
        <v>26.870000999999998</v>
      </c>
      <c r="D588">
        <v>26</v>
      </c>
      <c r="E588">
        <v>26.535</v>
      </c>
      <c r="F588">
        <v>26.535</v>
      </c>
      <c r="G588">
        <v>6639200</v>
      </c>
    </row>
    <row r="589" spans="1:7" x14ac:dyDescent="0.25">
      <c r="A589" s="22">
        <v>41675</v>
      </c>
      <c r="B589">
        <v>26.01</v>
      </c>
      <c r="C589">
        <v>26.254999000000002</v>
      </c>
      <c r="D589">
        <v>24.9</v>
      </c>
      <c r="E589">
        <v>25.59</v>
      </c>
      <c r="F589">
        <v>25.59</v>
      </c>
      <c r="G589">
        <v>6974800</v>
      </c>
    </row>
    <row r="590" spans="1:7" x14ac:dyDescent="0.25">
      <c r="A590" s="22">
        <v>41676</v>
      </c>
      <c r="B590">
        <v>25.91</v>
      </c>
      <c r="C590">
        <v>28.09</v>
      </c>
      <c r="D590">
        <v>25.91</v>
      </c>
      <c r="E590">
        <v>28.08</v>
      </c>
      <c r="F590">
        <v>28.08</v>
      </c>
      <c r="G590">
        <v>5331600</v>
      </c>
    </row>
    <row r="591" spans="1:7" x14ac:dyDescent="0.25">
      <c r="A591" s="22">
        <v>41677</v>
      </c>
      <c r="B591">
        <v>28.815000999999999</v>
      </c>
      <c r="C591">
        <v>30.364999999999998</v>
      </c>
      <c r="D591">
        <v>28.684999000000001</v>
      </c>
      <c r="E591">
        <v>29.76</v>
      </c>
      <c r="F591">
        <v>29.76</v>
      </c>
      <c r="G591">
        <v>5610600</v>
      </c>
    </row>
    <row r="592" spans="1:7" x14ac:dyDescent="0.25">
      <c r="A592" s="22">
        <v>41680</v>
      </c>
      <c r="B592">
        <v>29.895</v>
      </c>
      <c r="C592">
        <v>30.34</v>
      </c>
      <c r="D592">
        <v>29.450001</v>
      </c>
      <c r="E592">
        <v>29.73</v>
      </c>
      <c r="F592">
        <v>29.73</v>
      </c>
      <c r="G592">
        <v>2947600</v>
      </c>
    </row>
    <row r="593" spans="1:7" x14ac:dyDescent="0.25">
      <c r="A593" s="22">
        <v>41681</v>
      </c>
      <c r="B593">
        <v>30.225000000000001</v>
      </c>
      <c r="C593">
        <v>31.200001</v>
      </c>
      <c r="D593">
        <v>29.985001</v>
      </c>
      <c r="E593">
        <v>30.855</v>
      </c>
      <c r="F593">
        <v>30.855</v>
      </c>
      <c r="G593">
        <v>3435400</v>
      </c>
    </row>
    <row r="594" spans="1:7" x14ac:dyDescent="0.25">
      <c r="A594" s="22">
        <v>41682</v>
      </c>
      <c r="B594">
        <v>31.254999000000002</v>
      </c>
      <c r="C594">
        <v>31.549999</v>
      </c>
      <c r="D594">
        <v>30.645</v>
      </c>
      <c r="E594">
        <v>31.48</v>
      </c>
      <c r="F594">
        <v>31.48</v>
      </c>
      <c r="G594">
        <v>3786200</v>
      </c>
    </row>
    <row r="595" spans="1:7" x14ac:dyDescent="0.25">
      <c r="A595" s="22">
        <v>41683</v>
      </c>
      <c r="B595">
        <v>30.575001</v>
      </c>
      <c r="C595">
        <v>31.774999999999999</v>
      </c>
      <c r="D595">
        <v>30.51</v>
      </c>
      <c r="E595">
        <v>31.73</v>
      </c>
      <c r="F595">
        <v>31.73</v>
      </c>
      <c r="G595">
        <v>3012600</v>
      </c>
    </row>
    <row r="596" spans="1:7" x14ac:dyDescent="0.25">
      <c r="A596" s="22">
        <v>41684</v>
      </c>
      <c r="B596">
        <v>31.834999</v>
      </c>
      <c r="C596">
        <v>32.485000999999997</v>
      </c>
      <c r="D596">
        <v>31.639999</v>
      </c>
      <c r="E596">
        <v>32.200001</v>
      </c>
      <c r="F596">
        <v>32.200001</v>
      </c>
      <c r="G596">
        <v>2509800</v>
      </c>
    </row>
    <row r="597" spans="1:7" x14ac:dyDescent="0.25">
      <c r="A597" s="22">
        <v>41688</v>
      </c>
      <c r="B597">
        <v>32.5</v>
      </c>
      <c r="C597">
        <v>32.674999</v>
      </c>
      <c r="D597">
        <v>31.74</v>
      </c>
      <c r="E597">
        <v>32.615001999999997</v>
      </c>
      <c r="F597">
        <v>32.615001999999997</v>
      </c>
      <c r="G597">
        <v>2025400</v>
      </c>
    </row>
    <row r="598" spans="1:7" x14ac:dyDescent="0.25">
      <c r="A598" s="22">
        <v>41689</v>
      </c>
      <c r="B598">
        <v>32.200001</v>
      </c>
      <c r="C598">
        <v>32.5</v>
      </c>
      <c r="D598">
        <v>30.15</v>
      </c>
      <c r="E598">
        <v>30.389999</v>
      </c>
      <c r="F598">
        <v>30.389999</v>
      </c>
      <c r="G598">
        <v>3634400</v>
      </c>
    </row>
    <row r="599" spans="1:7" x14ac:dyDescent="0.25">
      <c r="A599" s="22">
        <v>41690</v>
      </c>
      <c r="B599">
        <v>30.73</v>
      </c>
      <c r="C599">
        <v>31.690000999999999</v>
      </c>
      <c r="D599">
        <v>30.165001</v>
      </c>
      <c r="E599">
        <v>31.549999</v>
      </c>
      <c r="F599">
        <v>31.549999</v>
      </c>
      <c r="G599">
        <v>2634000</v>
      </c>
    </row>
    <row r="600" spans="1:7" x14ac:dyDescent="0.25">
      <c r="A600" s="22">
        <v>41691</v>
      </c>
      <c r="B600">
        <v>31.99</v>
      </c>
      <c r="C600">
        <v>32.145000000000003</v>
      </c>
      <c r="D600">
        <v>31.075001</v>
      </c>
      <c r="E600">
        <v>31.24</v>
      </c>
      <c r="F600">
        <v>31.24</v>
      </c>
      <c r="G600">
        <v>2927000</v>
      </c>
    </row>
    <row r="601" spans="1:7" x14ac:dyDescent="0.25">
      <c r="A601" s="22">
        <v>41694</v>
      </c>
      <c r="B601">
        <v>31.370000999999998</v>
      </c>
      <c r="C601">
        <v>31.969999000000001</v>
      </c>
      <c r="D601">
        <v>31.295000000000002</v>
      </c>
      <c r="E601">
        <v>31.459999</v>
      </c>
      <c r="F601">
        <v>31.459999</v>
      </c>
      <c r="G601">
        <v>1938000</v>
      </c>
    </row>
    <row r="602" spans="1:7" x14ac:dyDescent="0.25">
      <c r="A602" s="22">
        <v>41695</v>
      </c>
      <c r="B602">
        <v>31.545000000000002</v>
      </c>
      <c r="C602">
        <v>31.82</v>
      </c>
      <c r="D602">
        <v>30.815000999999999</v>
      </c>
      <c r="E602">
        <v>31.440000999999999</v>
      </c>
      <c r="F602">
        <v>31.440000999999999</v>
      </c>
      <c r="G602">
        <v>1783000</v>
      </c>
    </row>
    <row r="603" spans="1:7" x14ac:dyDescent="0.25">
      <c r="A603" s="22">
        <v>41696</v>
      </c>
      <c r="B603">
        <v>31.495000999999998</v>
      </c>
      <c r="C603">
        <v>31.715</v>
      </c>
      <c r="D603">
        <v>30.575001</v>
      </c>
      <c r="E603">
        <v>31.024999999999999</v>
      </c>
      <c r="F603">
        <v>31.024999999999999</v>
      </c>
      <c r="G603">
        <v>2318000</v>
      </c>
    </row>
    <row r="604" spans="1:7" x14ac:dyDescent="0.25">
      <c r="A604" s="22">
        <v>41697</v>
      </c>
      <c r="B604">
        <v>30.58</v>
      </c>
      <c r="C604">
        <v>31.27</v>
      </c>
      <c r="D604">
        <v>30.4</v>
      </c>
      <c r="E604">
        <v>31.114999999999998</v>
      </c>
      <c r="F604">
        <v>31.114999999999998</v>
      </c>
      <c r="G604">
        <v>1827400</v>
      </c>
    </row>
    <row r="605" spans="1:7" x14ac:dyDescent="0.25">
      <c r="A605" s="22">
        <v>41698</v>
      </c>
      <c r="B605">
        <v>31.055</v>
      </c>
      <c r="C605">
        <v>31.66</v>
      </c>
      <c r="D605">
        <v>29.969999000000001</v>
      </c>
      <c r="E605">
        <v>30.6</v>
      </c>
      <c r="F605">
        <v>30.6</v>
      </c>
      <c r="G605">
        <v>2298400</v>
      </c>
    </row>
    <row r="606" spans="1:7" x14ac:dyDescent="0.25">
      <c r="A606" s="22">
        <v>41701</v>
      </c>
      <c r="B606">
        <v>28.745000999999998</v>
      </c>
      <c r="C606">
        <v>29.605</v>
      </c>
      <c r="D606">
        <v>28.1</v>
      </c>
      <c r="E606">
        <v>28.864999999999998</v>
      </c>
      <c r="F606">
        <v>28.864999999999998</v>
      </c>
      <c r="G606">
        <v>3932200</v>
      </c>
    </row>
    <row r="607" spans="1:7" x14ac:dyDescent="0.25">
      <c r="A607" s="22">
        <v>41702</v>
      </c>
      <c r="B607">
        <v>30.370000999999998</v>
      </c>
      <c r="C607">
        <v>30.75</v>
      </c>
      <c r="D607">
        <v>30.25</v>
      </c>
      <c r="E607">
        <v>30.66</v>
      </c>
      <c r="F607">
        <v>30.66</v>
      </c>
      <c r="G607">
        <v>2155000</v>
      </c>
    </row>
    <row r="608" spans="1:7" x14ac:dyDescent="0.25">
      <c r="A608" s="22">
        <v>41703</v>
      </c>
      <c r="B608">
        <v>30.639999</v>
      </c>
      <c r="C608">
        <v>30.864999999999998</v>
      </c>
      <c r="D608">
        <v>30.190000999999999</v>
      </c>
      <c r="E608">
        <v>30.625</v>
      </c>
      <c r="F608">
        <v>30.625</v>
      </c>
      <c r="G608">
        <v>1457800</v>
      </c>
    </row>
    <row r="609" spans="1:7" x14ac:dyDescent="0.25">
      <c r="A609" s="22">
        <v>41704</v>
      </c>
      <c r="B609">
        <v>30.774999999999999</v>
      </c>
      <c r="C609">
        <v>30.975000000000001</v>
      </c>
      <c r="D609">
        <v>30.415001</v>
      </c>
      <c r="E609">
        <v>30.85</v>
      </c>
      <c r="F609">
        <v>30.85</v>
      </c>
      <c r="G609">
        <v>2086400</v>
      </c>
    </row>
    <row r="610" spans="1:7" x14ac:dyDescent="0.25">
      <c r="A610" s="22">
        <v>41705</v>
      </c>
      <c r="B610">
        <v>31.059999000000001</v>
      </c>
      <c r="C610">
        <v>31.08</v>
      </c>
      <c r="D610">
        <v>29.85</v>
      </c>
      <c r="E610">
        <v>30.135000000000002</v>
      </c>
      <c r="F610">
        <v>30.135000000000002</v>
      </c>
      <c r="G610">
        <v>2381400</v>
      </c>
    </row>
    <row r="611" spans="1:7" x14ac:dyDescent="0.25">
      <c r="A611" s="22">
        <v>41708</v>
      </c>
      <c r="B611">
        <v>29.91</v>
      </c>
      <c r="C611">
        <v>30.370000999999998</v>
      </c>
      <c r="D611">
        <v>29.309999000000001</v>
      </c>
      <c r="E611">
        <v>30.295000000000002</v>
      </c>
      <c r="F611">
        <v>30.295000000000002</v>
      </c>
      <c r="G611">
        <v>1372000</v>
      </c>
    </row>
    <row r="612" spans="1:7" x14ac:dyDescent="0.25">
      <c r="A612" s="22">
        <v>41709</v>
      </c>
      <c r="B612">
        <v>30.35</v>
      </c>
      <c r="C612">
        <v>30.719999000000001</v>
      </c>
      <c r="D612">
        <v>29.684999000000001</v>
      </c>
      <c r="E612">
        <v>29.864999999999998</v>
      </c>
      <c r="F612">
        <v>29.864999999999998</v>
      </c>
      <c r="G612">
        <v>1737600</v>
      </c>
    </row>
    <row r="613" spans="1:7" x14ac:dyDescent="0.25">
      <c r="A613" s="22">
        <v>41710</v>
      </c>
      <c r="B613">
        <v>29.27</v>
      </c>
      <c r="C613">
        <v>30.02</v>
      </c>
      <c r="D613">
        <v>29.030000999999999</v>
      </c>
      <c r="E613">
        <v>29.915001</v>
      </c>
      <c r="F613">
        <v>29.915001</v>
      </c>
      <c r="G613">
        <v>1880400</v>
      </c>
    </row>
    <row r="614" spans="1:7" x14ac:dyDescent="0.25">
      <c r="A614" s="22">
        <v>41711</v>
      </c>
      <c r="B614">
        <v>30.285</v>
      </c>
      <c r="C614">
        <v>30.34</v>
      </c>
      <c r="D614">
        <v>28.200001</v>
      </c>
      <c r="E614">
        <v>28.674999</v>
      </c>
      <c r="F614">
        <v>28.674999</v>
      </c>
      <c r="G614">
        <v>3983000</v>
      </c>
    </row>
    <row r="615" spans="1:7" x14ac:dyDescent="0.25">
      <c r="A615" s="22">
        <v>41712</v>
      </c>
      <c r="B615">
        <v>28.105</v>
      </c>
      <c r="C615">
        <v>28.620000999999998</v>
      </c>
      <c r="D615">
        <v>27.364999999999998</v>
      </c>
      <c r="E615">
        <v>27.885000000000002</v>
      </c>
      <c r="F615">
        <v>27.885000000000002</v>
      </c>
      <c r="G615">
        <v>4212800</v>
      </c>
    </row>
    <row r="616" spans="1:7" x14ac:dyDescent="0.25">
      <c r="A616" s="22">
        <v>41715</v>
      </c>
      <c r="B616">
        <v>28.6</v>
      </c>
      <c r="C616">
        <v>29.285</v>
      </c>
      <c r="D616">
        <v>28.6</v>
      </c>
      <c r="E616">
        <v>29.139999</v>
      </c>
      <c r="F616">
        <v>29.139999</v>
      </c>
      <c r="G616">
        <v>2780600</v>
      </c>
    </row>
    <row r="617" spans="1:7" x14ac:dyDescent="0.25">
      <c r="A617" s="22">
        <v>41716</v>
      </c>
      <c r="B617">
        <v>29.77</v>
      </c>
      <c r="C617">
        <v>30.309999000000001</v>
      </c>
      <c r="D617">
        <v>29.6</v>
      </c>
      <c r="E617">
        <v>30.225000000000001</v>
      </c>
      <c r="F617">
        <v>30.225000000000001</v>
      </c>
      <c r="G617">
        <v>1957400</v>
      </c>
    </row>
    <row r="618" spans="1:7" x14ac:dyDescent="0.25">
      <c r="A618" s="22">
        <v>41717</v>
      </c>
      <c r="B618">
        <v>30.190000999999999</v>
      </c>
      <c r="C618">
        <v>30.52</v>
      </c>
      <c r="D618">
        <v>28.555</v>
      </c>
      <c r="E618">
        <v>29.639999</v>
      </c>
      <c r="F618">
        <v>29.639999</v>
      </c>
      <c r="G618">
        <v>2488800</v>
      </c>
    </row>
    <row r="619" spans="1:7" x14ac:dyDescent="0.25">
      <c r="A619" s="22">
        <v>41718</v>
      </c>
      <c r="B619">
        <v>29.424999</v>
      </c>
      <c r="C619">
        <v>29.959999</v>
      </c>
      <c r="D619">
        <v>29.25</v>
      </c>
      <c r="E619">
        <v>29.84</v>
      </c>
      <c r="F619">
        <v>29.84</v>
      </c>
      <c r="G619">
        <v>1296200</v>
      </c>
    </row>
    <row r="620" spans="1:7" x14ac:dyDescent="0.25">
      <c r="A620" s="22">
        <v>41719</v>
      </c>
      <c r="B620">
        <v>30.215</v>
      </c>
      <c r="C620">
        <v>30.305</v>
      </c>
      <c r="D620">
        <v>29.469999000000001</v>
      </c>
      <c r="E620">
        <v>29.620000999999998</v>
      </c>
      <c r="F620">
        <v>29.620000999999998</v>
      </c>
      <c r="G620">
        <v>1960400</v>
      </c>
    </row>
    <row r="621" spans="1:7" x14ac:dyDescent="0.25">
      <c r="A621" s="22">
        <v>41722</v>
      </c>
      <c r="B621">
        <v>29.700001</v>
      </c>
      <c r="C621">
        <v>29.864999999999998</v>
      </c>
      <c r="D621">
        <v>28.815000999999999</v>
      </c>
      <c r="E621">
        <v>29.540001</v>
      </c>
      <c r="F621">
        <v>29.540001</v>
      </c>
      <c r="G621">
        <v>2270600</v>
      </c>
    </row>
    <row r="622" spans="1:7" x14ac:dyDescent="0.25">
      <c r="A622" s="22">
        <v>41723</v>
      </c>
      <c r="B622">
        <v>29.895</v>
      </c>
      <c r="C622">
        <v>30.01</v>
      </c>
      <c r="D622">
        <v>29.4</v>
      </c>
      <c r="E622">
        <v>29.924999</v>
      </c>
      <c r="F622">
        <v>29.924999</v>
      </c>
      <c r="G622">
        <v>1522000</v>
      </c>
    </row>
    <row r="623" spans="1:7" x14ac:dyDescent="0.25">
      <c r="A623" s="22">
        <v>41724</v>
      </c>
      <c r="B623">
        <v>30.209999</v>
      </c>
      <c r="C623">
        <v>30.25</v>
      </c>
      <c r="D623">
        <v>29.379999000000002</v>
      </c>
      <c r="E623">
        <v>29.379999000000002</v>
      </c>
      <c r="F623">
        <v>29.379999000000002</v>
      </c>
      <c r="G623">
        <v>1687400</v>
      </c>
    </row>
    <row r="624" spans="1:7" x14ac:dyDescent="0.25">
      <c r="A624" s="22">
        <v>41725</v>
      </c>
      <c r="B624">
        <v>29.434999000000001</v>
      </c>
      <c r="C624">
        <v>29.774999999999999</v>
      </c>
      <c r="D624">
        <v>29.084999</v>
      </c>
      <c r="E624">
        <v>29.754999000000002</v>
      </c>
      <c r="F624">
        <v>29.754999000000002</v>
      </c>
      <c r="G624">
        <v>2039000</v>
      </c>
    </row>
    <row r="625" spans="1:7" x14ac:dyDescent="0.25">
      <c r="A625" s="22">
        <v>41726</v>
      </c>
      <c r="B625">
        <v>30.02</v>
      </c>
      <c r="C625">
        <v>30.215</v>
      </c>
      <c r="D625">
        <v>29.66</v>
      </c>
      <c r="E625">
        <v>30.055</v>
      </c>
      <c r="F625">
        <v>30.055</v>
      </c>
      <c r="G625">
        <v>1957200</v>
      </c>
    </row>
    <row r="626" spans="1:7" x14ac:dyDescent="0.25">
      <c r="A626" s="22">
        <v>41729</v>
      </c>
      <c r="B626">
        <v>30.334999</v>
      </c>
      <c r="C626">
        <v>31.040001</v>
      </c>
      <c r="D626">
        <v>30.325001</v>
      </c>
      <c r="E626">
        <v>30.985001</v>
      </c>
      <c r="F626">
        <v>30.985001</v>
      </c>
      <c r="G626">
        <v>1422800</v>
      </c>
    </row>
    <row r="627" spans="1:7" x14ac:dyDescent="0.25">
      <c r="A627" s="22">
        <v>41730</v>
      </c>
      <c r="B627">
        <v>31.1</v>
      </c>
      <c r="C627">
        <v>32.044998</v>
      </c>
      <c r="D627">
        <v>31.1</v>
      </c>
      <c r="E627">
        <v>32.034999999999997</v>
      </c>
      <c r="F627">
        <v>32.034999999999997</v>
      </c>
      <c r="G627">
        <v>1594400</v>
      </c>
    </row>
    <row r="628" spans="1:7" x14ac:dyDescent="0.25">
      <c r="A628" s="22">
        <v>41731</v>
      </c>
      <c r="B628">
        <v>32</v>
      </c>
      <c r="C628">
        <v>32.07</v>
      </c>
      <c r="D628">
        <v>31.504999000000002</v>
      </c>
      <c r="E628">
        <v>31.809999000000001</v>
      </c>
      <c r="F628">
        <v>31.809999000000001</v>
      </c>
      <c r="G628">
        <v>1219400</v>
      </c>
    </row>
    <row r="629" spans="1:7" x14ac:dyDescent="0.25">
      <c r="A629" s="22">
        <v>41732</v>
      </c>
      <c r="B629">
        <v>31.805</v>
      </c>
      <c r="C629">
        <v>31.9</v>
      </c>
      <c r="D629">
        <v>31.42</v>
      </c>
      <c r="E629">
        <v>31.855</v>
      </c>
      <c r="F629">
        <v>31.855</v>
      </c>
      <c r="G629">
        <v>1834000</v>
      </c>
    </row>
    <row r="630" spans="1:7" x14ac:dyDescent="0.25">
      <c r="A630" s="22">
        <v>41733</v>
      </c>
      <c r="B630">
        <v>32.380001</v>
      </c>
      <c r="C630">
        <v>32.419998</v>
      </c>
      <c r="D630">
        <v>30.77</v>
      </c>
      <c r="E630">
        <v>31.18</v>
      </c>
      <c r="F630">
        <v>31.18</v>
      </c>
      <c r="G630">
        <v>2608600</v>
      </c>
    </row>
    <row r="631" spans="1:7" x14ac:dyDescent="0.25">
      <c r="A631" s="22">
        <v>41736</v>
      </c>
      <c r="B631">
        <v>30.860001</v>
      </c>
      <c r="C631">
        <v>31.084999</v>
      </c>
      <c r="D631">
        <v>30.030000999999999</v>
      </c>
      <c r="E631">
        <v>30.49</v>
      </c>
      <c r="F631">
        <v>30.49</v>
      </c>
      <c r="G631">
        <v>2758800</v>
      </c>
    </row>
    <row r="632" spans="1:7" x14ac:dyDescent="0.25">
      <c r="A632" s="22">
        <v>41737</v>
      </c>
      <c r="B632">
        <v>30.614999999999998</v>
      </c>
      <c r="C632">
        <v>31.045000000000002</v>
      </c>
      <c r="D632">
        <v>30.059999000000001</v>
      </c>
      <c r="E632">
        <v>31.045000000000002</v>
      </c>
      <c r="F632">
        <v>31.045000000000002</v>
      </c>
      <c r="G632">
        <v>1584600</v>
      </c>
    </row>
    <row r="633" spans="1:7" x14ac:dyDescent="0.25">
      <c r="A633" s="22">
        <v>41738</v>
      </c>
      <c r="B633">
        <v>31.415001</v>
      </c>
      <c r="C633">
        <v>31.844999000000001</v>
      </c>
      <c r="D633">
        <v>30.98</v>
      </c>
      <c r="E633">
        <v>31.785</v>
      </c>
      <c r="F633">
        <v>31.785</v>
      </c>
      <c r="G633">
        <v>1377200</v>
      </c>
    </row>
    <row r="634" spans="1:7" x14ac:dyDescent="0.25">
      <c r="A634" s="22">
        <v>41739</v>
      </c>
      <c r="B634">
        <v>31.75</v>
      </c>
      <c r="C634">
        <v>31.799999</v>
      </c>
      <c r="D634">
        <v>29.774999999999999</v>
      </c>
      <c r="E634">
        <v>29.879999000000002</v>
      </c>
      <c r="F634">
        <v>29.879999000000002</v>
      </c>
      <c r="G634">
        <v>3278600</v>
      </c>
    </row>
    <row r="635" spans="1:7" x14ac:dyDescent="0.25">
      <c r="A635" s="22">
        <v>41740</v>
      </c>
      <c r="B635">
        <v>29.535</v>
      </c>
      <c r="C635">
        <v>29.950001</v>
      </c>
      <c r="D635">
        <v>28.545000000000002</v>
      </c>
      <c r="E635">
        <v>28.945</v>
      </c>
      <c r="F635">
        <v>28.945</v>
      </c>
      <c r="G635">
        <v>2959200</v>
      </c>
    </row>
    <row r="636" spans="1:7" x14ac:dyDescent="0.25">
      <c r="A636" s="22">
        <v>41743</v>
      </c>
      <c r="B636">
        <v>29.5</v>
      </c>
      <c r="C636">
        <v>29.594999000000001</v>
      </c>
      <c r="D636">
        <v>28.25</v>
      </c>
      <c r="E636">
        <v>29.184999000000001</v>
      </c>
      <c r="F636">
        <v>29.184999000000001</v>
      </c>
      <c r="G636">
        <v>2533800</v>
      </c>
    </row>
    <row r="637" spans="1:7" x14ac:dyDescent="0.25">
      <c r="A637" s="22">
        <v>41744</v>
      </c>
      <c r="B637">
        <v>29.364999999999998</v>
      </c>
      <c r="C637">
        <v>29.715</v>
      </c>
      <c r="D637">
        <v>27.93</v>
      </c>
      <c r="E637">
        <v>29.51</v>
      </c>
      <c r="F637">
        <v>29.51</v>
      </c>
      <c r="G637">
        <v>3446600</v>
      </c>
    </row>
    <row r="638" spans="1:7" x14ac:dyDescent="0.25">
      <c r="A638" s="22">
        <v>41745</v>
      </c>
      <c r="B638">
        <v>30.055</v>
      </c>
      <c r="C638">
        <v>30.6</v>
      </c>
      <c r="D638">
        <v>29.639999</v>
      </c>
      <c r="E638">
        <v>30.555</v>
      </c>
      <c r="F638">
        <v>30.555</v>
      </c>
      <c r="G638">
        <v>1952800</v>
      </c>
    </row>
    <row r="639" spans="1:7" x14ac:dyDescent="0.25">
      <c r="A639" s="22">
        <v>41746</v>
      </c>
      <c r="B639">
        <v>30.48</v>
      </c>
      <c r="C639">
        <v>31.084999</v>
      </c>
      <c r="D639">
        <v>30.299999</v>
      </c>
      <c r="E639">
        <v>30.995000999999998</v>
      </c>
      <c r="F639">
        <v>30.995000999999998</v>
      </c>
      <c r="G639">
        <v>1537200</v>
      </c>
    </row>
    <row r="640" spans="1:7" x14ac:dyDescent="0.25">
      <c r="A640" s="22">
        <v>41750</v>
      </c>
      <c r="B640">
        <v>31.02</v>
      </c>
      <c r="C640">
        <v>31.635000000000002</v>
      </c>
      <c r="D640">
        <v>30.99</v>
      </c>
      <c r="E640">
        <v>31.59</v>
      </c>
      <c r="F640">
        <v>31.59</v>
      </c>
      <c r="G640">
        <v>1213600</v>
      </c>
    </row>
    <row r="641" spans="1:7" x14ac:dyDescent="0.25">
      <c r="A641" s="22">
        <v>41751</v>
      </c>
      <c r="B641">
        <v>31.475000000000001</v>
      </c>
      <c r="C641">
        <v>31.855</v>
      </c>
      <c r="D641">
        <v>31.360001</v>
      </c>
      <c r="E641">
        <v>31.674999</v>
      </c>
      <c r="F641">
        <v>31.674999</v>
      </c>
      <c r="G641">
        <v>1210400</v>
      </c>
    </row>
    <row r="642" spans="1:7" x14ac:dyDescent="0.25">
      <c r="A642" s="22">
        <v>41752</v>
      </c>
      <c r="B642">
        <v>31.514999</v>
      </c>
      <c r="C642">
        <v>31.655000999999999</v>
      </c>
      <c r="D642">
        <v>31.305</v>
      </c>
      <c r="E642">
        <v>31.51</v>
      </c>
      <c r="F642">
        <v>31.51</v>
      </c>
      <c r="G642">
        <v>1020200</v>
      </c>
    </row>
    <row r="643" spans="1:7" x14ac:dyDescent="0.25">
      <c r="A643" s="22">
        <v>41753</v>
      </c>
      <c r="B643">
        <v>31.690000999999999</v>
      </c>
      <c r="C643">
        <v>31.735001</v>
      </c>
      <c r="D643">
        <v>30.940000999999999</v>
      </c>
      <c r="E643">
        <v>31.139999</v>
      </c>
      <c r="F643">
        <v>31.139999</v>
      </c>
      <c r="G643">
        <v>1392200</v>
      </c>
    </row>
    <row r="644" spans="1:7" x14ac:dyDescent="0.25">
      <c r="A644" s="22">
        <v>41754</v>
      </c>
      <c r="B644">
        <v>30.93</v>
      </c>
      <c r="C644">
        <v>31.004999000000002</v>
      </c>
      <c r="D644">
        <v>30.33</v>
      </c>
      <c r="E644">
        <v>30.915001</v>
      </c>
      <c r="F644">
        <v>30.915001</v>
      </c>
      <c r="G644">
        <v>1850400</v>
      </c>
    </row>
    <row r="645" spans="1:7" x14ac:dyDescent="0.25">
      <c r="A645" s="22">
        <v>41757</v>
      </c>
      <c r="B645">
        <v>31.155000999999999</v>
      </c>
      <c r="C645">
        <v>31.620000999999998</v>
      </c>
      <c r="D645">
        <v>30.559999000000001</v>
      </c>
      <c r="E645">
        <v>31.584999</v>
      </c>
      <c r="F645">
        <v>31.584999</v>
      </c>
      <c r="G645">
        <v>1810000</v>
      </c>
    </row>
    <row r="646" spans="1:7" x14ac:dyDescent="0.25">
      <c r="A646" s="22">
        <v>41758</v>
      </c>
      <c r="B646">
        <v>31.745000999999998</v>
      </c>
      <c r="C646">
        <v>32.169998</v>
      </c>
      <c r="D646">
        <v>31.59</v>
      </c>
      <c r="E646">
        <v>32.154998999999997</v>
      </c>
      <c r="F646">
        <v>32.154998999999997</v>
      </c>
      <c r="G646">
        <v>807000</v>
      </c>
    </row>
    <row r="647" spans="1:7" x14ac:dyDescent="0.25">
      <c r="A647" s="22">
        <v>41759</v>
      </c>
      <c r="B647">
        <v>31.965</v>
      </c>
      <c r="C647">
        <v>32.330002</v>
      </c>
      <c r="D647">
        <v>31.805</v>
      </c>
      <c r="E647">
        <v>32.110000999999997</v>
      </c>
      <c r="F647">
        <v>32.110000999999997</v>
      </c>
      <c r="G647">
        <v>945800</v>
      </c>
    </row>
    <row r="648" spans="1:7" x14ac:dyDescent="0.25">
      <c r="A648" s="22">
        <v>41760</v>
      </c>
      <c r="B648">
        <v>32.040000999999997</v>
      </c>
      <c r="C648">
        <v>32.389999000000003</v>
      </c>
      <c r="D648">
        <v>31.924999</v>
      </c>
      <c r="E648">
        <v>32.145000000000003</v>
      </c>
      <c r="F648">
        <v>32.145000000000003</v>
      </c>
      <c r="G648">
        <v>598600</v>
      </c>
    </row>
    <row r="649" spans="1:7" x14ac:dyDescent="0.25">
      <c r="A649" s="22">
        <v>41761</v>
      </c>
      <c r="B649">
        <v>32.5</v>
      </c>
      <c r="C649">
        <v>32.645000000000003</v>
      </c>
      <c r="D649">
        <v>31.975000000000001</v>
      </c>
      <c r="E649">
        <v>32.325001</v>
      </c>
      <c r="F649">
        <v>32.325001</v>
      </c>
      <c r="G649">
        <v>1493800</v>
      </c>
    </row>
    <row r="650" spans="1:7" x14ac:dyDescent="0.25">
      <c r="A650" s="22">
        <v>41764</v>
      </c>
      <c r="B650">
        <v>31.825001</v>
      </c>
      <c r="C650">
        <v>32.650002000000001</v>
      </c>
      <c r="D650">
        <v>31.625</v>
      </c>
      <c r="E650">
        <v>32.650002000000001</v>
      </c>
      <c r="F650">
        <v>32.650002000000001</v>
      </c>
      <c r="G650">
        <v>734800</v>
      </c>
    </row>
    <row r="651" spans="1:7" x14ac:dyDescent="0.25">
      <c r="A651" s="22">
        <v>41765</v>
      </c>
      <c r="B651">
        <v>32.5</v>
      </c>
      <c r="C651">
        <v>32.845001000000003</v>
      </c>
      <c r="D651">
        <v>32.275002000000001</v>
      </c>
      <c r="E651">
        <v>32.360000999999997</v>
      </c>
      <c r="F651">
        <v>32.360000999999997</v>
      </c>
      <c r="G651">
        <v>701600</v>
      </c>
    </row>
    <row r="652" spans="1:7" x14ac:dyDescent="0.25">
      <c r="A652" s="22">
        <v>41766</v>
      </c>
      <c r="B652">
        <v>32.479999999999997</v>
      </c>
      <c r="C652">
        <v>33.040000999999997</v>
      </c>
      <c r="D652">
        <v>31.99</v>
      </c>
      <c r="E652">
        <v>33.040000999999997</v>
      </c>
      <c r="F652">
        <v>33.040000999999997</v>
      </c>
      <c r="G652">
        <v>924800</v>
      </c>
    </row>
    <row r="653" spans="1:7" x14ac:dyDescent="0.25">
      <c r="A653" s="22">
        <v>41767</v>
      </c>
      <c r="B653">
        <v>33.095001000000003</v>
      </c>
      <c r="C653">
        <v>33.695</v>
      </c>
      <c r="D653">
        <v>32.75</v>
      </c>
      <c r="E653">
        <v>32.945</v>
      </c>
      <c r="F653">
        <v>32.945</v>
      </c>
      <c r="G653">
        <v>1054800</v>
      </c>
    </row>
    <row r="654" spans="1:7" x14ac:dyDescent="0.25">
      <c r="A654" s="22">
        <v>41768</v>
      </c>
      <c r="B654">
        <v>33.064999</v>
      </c>
      <c r="C654">
        <v>33.685001</v>
      </c>
      <c r="D654">
        <v>32.634998000000003</v>
      </c>
      <c r="E654">
        <v>33.674999</v>
      </c>
      <c r="F654">
        <v>33.674999</v>
      </c>
      <c r="G654">
        <v>959800</v>
      </c>
    </row>
    <row r="655" spans="1:7" x14ac:dyDescent="0.25">
      <c r="A655" s="22">
        <v>41771</v>
      </c>
      <c r="B655">
        <v>34.060001</v>
      </c>
      <c r="C655">
        <v>34.755001</v>
      </c>
      <c r="D655">
        <v>33.970001000000003</v>
      </c>
      <c r="E655">
        <v>34.645000000000003</v>
      </c>
      <c r="F655">
        <v>34.645000000000003</v>
      </c>
      <c r="G655">
        <v>1143000</v>
      </c>
    </row>
    <row r="656" spans="1:7" x14ac:dyDescent="0.25">
      <c r="A656" s="22">
        <v>41772</v>
      </c>
      <c r="B656">
        <v>34.735000999999997</v>
      </c>
      <c r="C656">
        <v>34.935001</v>
      </c>
      <c r="D656">
        <v>34.509998000000003</v>
      </c>
      <c r="E656">
        <v>34.564999</v>
      </c>
      <c r="F656">
        <v>34.564999</v>
      </c>
      <c r="G656">
        <v>559800</v>
      </c>
    </row>
    <row r="657" spans="1:7" x14ac:dyDescent="0.25">
      <c r="A657" s="22">
        <v>41773</v>
      </c>
      <c r="B657">
        <v>34.415000999999997</v>
      </c>
      <c r="C657">
        <v>35.07</v>
      </c>
      <c r="D657">
        <v>34.325001</v>
      </c>
      <c r="E657">
        <v>34.759998000000003</v>
      </c>
      <c r="F657">
        <v>34.759998000000003</v>
      </c>
      <c r="G657">
        <v>855600</v>
      </c>
    </row>
    <row r="658" spans="1:7" x14ac:dyDescent="0.25">
      <c r="A658" s="22">
        <v>41774</v>
      </c>
      <c r="B658">
        <v>34.604999999999997</v>
      </c>
      <c r="C658">
        <v>34.68</v>
      </c>
      <c r="D658">
        <v>33.544998</v>
      </c>
      <c r="E658">
        <v>34.345001000000003</v>
      </c>
      <c r="F658">
        <v>34.345001000000003</v>
      </c>
      <c r="G658">
        <v>2366600</v>
      </c>
    </row>
    <row r="659" spans="1:7" x14ac:dyDescent="0.25">
      <c r="A659" s="22">
        <v>41775</v>
      </c>
      <c r="B659">
        <v>34.630001</v>
      </c>
      <c r="C659">
        <v>35.18</v>
      </c>
      <c r="D659">
        <v>34.244999</v>
      </c>
      <c r="E659">
        <v>35.18</v>
      </c>
      <c r="F659">
        <v>35.18</v>
      </c>
      <c r="G659">
        <v>848400</v>
      </c>
    </row>
    <row r="660" spans="1:7" x14ac:dyDescent="0.25">
      <c r="A660" s="22">
        <v>41778</v>
      </c>
      <c r="B660">
        <v>35.055</v>
      </c>
      <c r="C660">
        <v>35.639999000000003</v>
      </c>
      <c r="D660">
        <v>34.935001</v>
      </c>
      <c r="E660">
        <v>35.604999999999997</v>
      </c>
      <c r="F660">
        <v>35.604999999999997</v>
      </c>
      <c r="G660">
        <v>754000</v>
      </c>
    </row>
    <row r="661" spans="1:7" x14ac:dyDescent="0.25">
      <c r="A661" s="22">
        <v>41779</v>
      </c>
      <c r="B661">
        <v>35.650002000000001</v>
      </c>
      <c r="C661">
        <v>36.110000999999997</v>
      </c>
      <c r="D661">
        <v>35.169998</v>
      </c>
      <c r="E661">
        <v>35.915000999999997</v>
      </c>
      <c r="F661">
        <v>35.915000999999997</v>
      </c>
      <c r="G661">
        <v>966600</v>
      </c>
    </row>
    <row r="662" spans="1:7" x14ac:dyDescent="0.25">
      <c r="A662" s="22">
        <v>41780</v>
      </c>
      <c r="B662">
        <v>36.215000000000003</v>
      </c>
      <c r="C662">
        <v>36.610000999999997</v>
      </c>
      <c r="D662">
        <v>36.110000999999997</v>
      </c>
      <c r="E662">
        <v>36.439999</v>
      </c>
      <c r="F662">
        <v>36.439999</v>
      </c>
      <c r="G662">
        <v>921200</v>
      </c>
    </row>
    <row r="663" spans="1:7" x14ac:dyDescent="0.25">
      <c r="A663" s="22">
        <v>41781</v>
      </c>
      <c r="B663">
        <v>36.455002</v>
      </c>
      <c r="C663">
        <v>36.790000999999997</v>
      </c>
      <c r="D663">
        <v>36.25</v>
      </c>
      <c r="E663">
        <v>36.474997999999999</v>
      </c>
      <c r="F663">
        <v>36.474997999999999</v>
      </c>
      <c r="G663">
        <v>667800</v>
      </c>
    </row>
    <row r="664" spans="1:7" x14ac:dyDescent="0.25">
      <c r="A664" s="22">
        <v>41782</v>
      </c>
      <c r="B664">
        <v>36.580002</v>
      </c>
      <c r="C664">
        <v>36.869999</v>
      </c>
      <c r="D664">
        <v>36.465000000000003</v>
      </c>
      <c r="E664">
        <v>36.755001</v>
      </c>
      <c r="F664">
        <v>36.755001</v>
      </c>
      <c r="G664">
        <v>502400</v>
      </c>
    </row>
    <row r="665" spans="1:7" x14ac:dyDescent="0.25">
      <c r="A665" s="22">
        <v>41786</v>
      </c>
      <c r="B665">
        <v>37.375</v>
      </c>
      <c r="C665">
        <v>37.924999</v>
      </c>
      <c r="D665">
        <v>37.264999000000003</v>
      </c>
      <c r="E665">
        <v>37.889999000000003</v>
      </c>
      <c r="F665">
        <v>37.889999000000003</v>
      </c>
      <c r="G665">
        <v>987200</v>
      </c>
    </row>
    <row r="666" spans="1:7" x14ac:dyDescent="0.25">
      <c r="A666" s="22">
        <v>41787</v>
      </c>
      <c r="B666">
        <v>37.854999999999997</v>
      </c>
      <c r="C666">
        <v>38.125</v>
      </c>
      <c r="D666">
        <v>37.404998999999997</v>
      </c>
      <c r="E666">
        <v>37.994999</v>
      </c>
      <c r="F666">
        <v>37.994999</v>
      </c>
      <c r="G666">
        <v>765400</v>
      </c>
    </row>
    <row r="667" spans="1:7" x14ac:dyDescent="0.25">
      <c r="A667" s="22">
        <v>41788</v>
      </c>
      <c r="B667">
        <v>38.154998999999997</v>
      </c>
      <c r="C667">
        <v>38.380001</v>
      </c>
      <c r="D667">
        <v>37.875</v>
      </c>
      <c r="E667">
        <v>38.130001</v>
      </c>
      <c r="F667">
        <v>38.130001</v>
      </c>
      <c r="G667">
        <v>845600</v>
      </c>
    </row>
    <row r="668" spans="1:7" x14ac:dyDescent="0.25">
      <c r="A668" s="22">
        <v>41789</v>
      </c>
      <c r="B668">
        <v>38.110000999999997</v>
      </c>
      <c r="C668">
        <v>38.25</v>
      </c>
      <c r="D668">
        <v>37.939999</v>
      </c>
      <c r="E668">
        <v>38.195</v>
      </c>
      <c r="F668">
        <v>38.195</v>
      </c>
      <c r="G668">
        <v>572200</v>
      </c>
    </row>
    <row r="669" spans="1:7" x14ac:dyDescent="0.25">
      <c r="A669" s="22">
        <v>41792</v>
      </c>
      <c r="B669">
        <v>38.195</v>
      </c>
      <c r="C669">
        <v>38.479999999999997</v>
      </c>
      <c r="D669">
        <v>37.82</v>
      </c>
      <c r="E669">
        <v>38.459999000000003</v>
      </c>
      <c r="F669">
        <v>38.459999000000003</v>
      </c>
      <c r="G669">
        <v>471800</v>
      </c>
    </row>
    <row r="670" spans="1:7" x14ac:dyDescent="0.25">
      <c r="A670" s="22">
        <v>41793</v>
      </c>
      <c r="B670">
        <v>38.150002000000001</v>
      </c>
      <c r="C670">
        <v>38.450001</v>
      </c>
      <c r="D670">
        <v>37.979999999999997</v>
      </c>
      <c r="E670">
        <v>38.290000999999997</v>
      </c>
      <c r="F670">
        <v>38.290000999999997</v>
      </c>
      <c r="G670">
        <v>518000</v>
      </c>
    </row>
    <row r="671" spans="1:7" x14ac:dyDescent="0.25">
      <c r="A671" s="22">
        <v>41794</v>
      </c>
      <c r="B671">
        <v>38.029998999999997</v>
      </c>
      <c r="C671">
        <v>38.904998999999997</v>
      </c>
      <c r="D671">
        <v>38</v>
      </c>
      <c r="E671">
        <v>38.695</v>
      </c>
      <c r="F671">
        <v>38.695</v>
      </c>
      <c r="G671">
        <v>538000</v>
      </c>
    </row>
    <row r="672" spans="1:7" x14ac:dyDescent="0.25">
      <c r="A672" s="22">
        <v>41795</v>
      </c>
      <c r="B672">
        <v>39.215000000000003</v>
      </c>
      <c r="C672">
        <v>40.200001</v>
      </c>
      <c r="D672">
        <v>38.82</v>
      </c>
      <c r="E672">
        <v>40.049999</v>
      </c>
      <c r="F672">
        <v>40.049999</v>
      </c>
      <c r="G672">
        <v>782400</v>
      </c>
    </row>
    <row r="673" spans="1:7" x14ac:dyDescent="0.25">
      <c r="A673" s="22">
        <v>41796</v>
      </c>
      <c r="B673">
        <v>41.119999</v>
      </c>
      <c r="C673">
        <v>42.104999999999997</v>
      </c>
      <c r="D673">
        <v>41</v>
      </c>
      <c r="E673">
        <v>42.055</v>
      </c>
      <c r="F673">
        <v>42.055</v>
      </c>
      <c r="G673">
        <v>1125200</v>
      </c>
    </row>
    <row r="674" spans="1:7" x14ac:dyDescent="0.25">
      <c r="A674" s="22">
        <v>41799</v>
      </c>
      <c r="B674">
        <v>42.310001</v>
      </c>
      <c r="C674">
        <v>42.695</v>
      </c>
      <c r="D674">
        <v>41.395000000000003</v>
      </c>
      <c r="E674">
        <v>41.5</v>
      </c>
      <c r="F674">
        <v>41.5</v>
      </c>
      <c r="G674">
        <v>857400</v>
      </c>
    </row>
    <row r="675" spans="1:7" x14ac:dyDescent="0.25">
      <c r="A675" s="22">
        <v>41800</v>
      </c>
      <c r="B675">
        <v>41.32</v>
      </c>
      <c r="C675">
        <v>42.259998000000003</v>
      </c>
      <c r="D675">
        <v>41.040000999999997</v>
      </c>
      <c r="E675">
        <v>42.235000999999997</v>
      </c>
      <c r="F675">
        <v>42.235000999999997</v>
      </c>
      <c r="G675">
        <v>457800</v>
      </c>
    </row>
    <row r="676" spans="1:7" x14ac:dyDescent="0.25">
      <c r="A676" s="22">
        <v>41801</v>
      </c>
      <c r="B676">
        <v>41.505001</v>
      </c>
      <c r="C676">
        <v>41.764999000000003</v>
      </c>
      <c r="D676">
        <v>40.674999</v>
      </c>
      <c r="E676">
        <v>41.299999</v>
      </c>
      <c r="F676">
        <v>41.299999</v>
      </c>
      <c r="G676">
        <v>701800</v>
      </c>
    </row>
    <row r="677" spans="1:7" x14ac:dyDescent="0.25">
      <c r="A677" s="22">
        <v>41802</v>
      </c>
      <c r="B677">
        <v>41.009998000000003</v>
      </c>
      <c r="C677">
        <v>41.18</v>
      </c>
      <c r="D677">
        <v>38.564999</v>
      </c>
      <c r="E677">
        <v>39.270000000000003</v>
      </c>
      <c r="F677">
        <v>39.270000000000003</v>
      </c>
      <c r="G677">
        <v>1688200</v>
      </c>
    </row>
    <row r="678" spans="1:7" x14ac:dyDescent="0.25">
      <c r="A678" s="22">
        <v>41803</v>
      </c>
      <c r="B678">
        <v>39.57</v>
      </c>
      <c r="C678">
        <v>40.340000000000003</v>
      </c>
      <c r="D678">
        <v>38.904998999999997</v>
      </c>
      <c r="E678">
        <v>39.955002</v>
      </c>
      <c r="F678">
        <v>39.955002</v>
      </c>
      <c r="G678">
        <v>878400</v>
      </c>
    </row>
    <row r="679" spans="1:7" x14ac:dyDescent="0.25">
      <c r="A679" s="22">
        <v>41806</v>
      </c>
      <c r="B679">
        <v>39.779998999999997</v>
      </c>
      <c r="C679">
        <v>40.439999</v>
      </c>
      <c r="D679">
        <v>39.284999999999997</v>
      </c>
      <c r="E679">
        <v>40.020000000000003</v>
      </c>
      <c r="F679">
        <v>40.020000000000003</v>
      </c>
      <c r="G679">
        <v>744600</v>
      </c>
    </row>
    <row r="680" spans="1:7" x14ac:dyDescent="0.25">
      <c r="A680" s="22">
        <v>41807</v>
      </c>
      <c r="B680">
        <v>40.119999</v>
      </c>
      <c r="C680">
        <v>41.455002</v>
      </c>
      <c r="D680">
        <v>39.959999000000003</v>
      </c>
      <c r="E680">
        <v>41.330002</v>
      </c>
      <c r="F680">
        <v>41.330002</v>
      </c>
      <c r="G680">
        <v>990200</v>
      </c>
    </row>
    <row r="681" spans="1:7" x14ac:dyDescent="0.25">
      <c r="A681" s="22">
        <v>41808</v>
      </c>
      <c r="B681">
        <v>41.459999000000003</v>
      </c>
      <c r="C681">
        <v>43.615001999999997</v>
      </c>
      <c r="D681">
        <v>41.435001</v>
      </c>
      <c r="E681">
        <v>43.59</v>
      </c>
      <c r="F681">
        <v>43.59</v>
      </c>
      <c r="G681">
        <v>1288000</v>
      </c>
    </row>
    <row r="682" spans="1:7" x14ac:dyDescent="0.25">
      <c r="A682" s="22">
        <v>41809</v>
      </c>
      <c r="B682">
        <v>43.889999000000003</v>
      </c>
      <c r="C682">
        <v>44.200001</v>
      </c>
      <c r="D682">
        <v>43.025002000000001</v>
      </c>
      <c r="E682">
        <v>43.415000999999997</v>
      </c>
      <c r="F682">
        <v>43.415000999999997</v>
      </c>
      <c r="G682">
        <v>919600</v>
      </c>
    </row>
    <row r="683" spans="1:7" x14ac:dyDescent="0.25">
      <c r="A683" s="22">
        <v>41810</v>
      </c>
      <c r="B683">
        <v>43.540000999999997</v>
      </c>
      <c r="C683">
        <v>43.834999000000003</v>
      </c>
      <c r="D683">
        <v>42.764999000000003</v>
      </c>
      <c r="E683">
        <v>42.810001</v>
      </c>
      <c r="F683">
        <v>42.810001</v>
      </c>
      <c r="G683">
        <v>1009600</v>
      </c>
    </row>
    <row r="684" spans="1:7" x14ac:dyDescent="0.25">
      <c r="A684" s="22">
        <v>41813</v>
      </c>
      <c r="B684">
        <v>42.884998000000003</v>
      </c>
      <c r="C684">
        <v>43.950001</v>
      </c>
      <c r="D684">
        <v>42.560001</v>
      </c>
      <c r="E684">
        <v>43.860000999999997</v>
      </c>
      <c r="F684">
        <v>43.860000999999997</v>
      </c>
      <c r="G684">
        <v>799600</v>
      </c>
    </row>
    <row r="685" spans="1:7" x14ac:dyDescent="0.25">
      <c r="A685" s="22">
        <v>41814</v>
      </c>
      <c r="B685">
        <v>43.419998</v>
      </c>
      <c r="C685">
        <v>44.044998</v>
      </c>
      <c r="D685">
        <v>41.895000000000003</v>
      </c>
      <c r="E685">
        <v>42.25</v>
      </c>
      <c r="F685">
        <v>42.25</v>
      </c>
      <c r="G685">
        <v>1088400</v>
      </c>
    </row>
    <row r="686" spans="1:7" x14ac:dyDescent="0.25">
      <c r="A686" s="22">
        <v>41815</v>
      </c>
      <c r="B686">
        <v>41.540000999999997</v>
      </c>
      <c r="C686">
        <v>43.845001000000003</v>
      </c>
      <c r="D686">
        <v>41.514999000000003</v>
      </c>
      <c r="E686">
        <v>43.845001000000003</v>
      </c>
      <c r="F686">
        <v>43.845001000000003</v>
      </c>
      <c r="G686">
        <v>874800</v>
      </c>
    </row>
    <row r="687" spans="1:7" x14ac:dyDescent="0.25">
      <c r="A687" s="22">
        <v>41816</v>
      </c>
      <c r="B687">
        <v>43.895000000000003</v>
      </c>
      <c r="C687">
        <v>43.959999000000003</v>
      </c>
      <c r="D687">
        <v>42.205002</v>
      </c>
      <c r="E687">
        <v>43.330002</v>
      </c>
      <c r="F687">
        <v>43.330002</v>
      </c>
      <c r="G687">
        <v>1304200</v>
      </c>
    </row>
    <row r="688" spans="1:7" x14ac:dyDescent="0.25">
      <c r="A688" s="22">
        <v>41817</v>
      </c>
      <c r="B688">
        <v>42.924999</v>
      </c>
      <c r="C688">
        <v>43.779998999999997</v>
      </c>
      <c r="D688">
        <v>42.715000000000003</v>
      </c>
      <c r="E688">
        <v>43.695</v>
      </c>
      <c r="F688">
        <v>43.695</v>
      </c>
      <c r="G688">
        <v>720200</v>
      </c>
    </row>
    <row r="689" spans="1:7" x14ac:dyDescent="0.25">
      <c r="A689" s="22">
        <v>41820</v>
      </c>
      <c r="B689">
        <v>43.740001999999997</v>
      </c>
      <c r="C689">
        <v>44.599997999999999</v>
      </c>
      <c r="D689">
        <v>43.619999</v>
      </c>
      <c r="E689">
        <v>44.134998000000003</v>
      </c>
      <c r="F689">
        <v>44.134998000000003</v>
      </c>
      <c r="G689">
        <v>759600</v>
      </c>
    </row>
    <row r="690" spans="1:7" x14ac:dyDescent="0.25">
      <c r="A690" s="22">
        <v>41821</v>
      </c>
      <c r="B690">
        <v>44.525002000000001</v>
      </c>
      <c r="C690">
        <v>45.715000000000003</v>
      </c>
      <c r="D690">
        <v>44.345001000000003</v>
      </c>
      <c r="E690">
        <v>45.255001</v>
      </c>
      <c r="F690">
        <v>45.255001</v>
      </c>
      <c r="G690">
        <v>636600</v>
      </c>
    </row>
    <row r="691" spans="1:7" x14ac:dyDescent="0.25">
      <c r="A691" s="22">
        <v>41822</v>
      </c>
      <c r="B691">
        <v>45.424999</v>
      </c>
      <c r="C691">
        <v>46.130001</v>
      </c>
      <c r="D691">
        <v>45.32</v>
      </c>
      <c r="E691">
        <v>45.705002</v>
      </c>
      <c r="F691">
        <v>45.705002</v>
      </c>
      <c r="G691">
        <v>579400</v>
      </c>
    </row>
    <row r="692" spans="1:7" x14ac:dyDescent="0.25">
      <c r="A692" s="22">
        <v>41823</v>
      </c>
      <c r="B692">
        <v>46.544998</v>
      </c>
      <c r="C692">
        <v>46.665000999999997</v>
      </c>
      <c r="D692">
        <v>46.200001</v>
      </c>
      <c r="E692">
        <v>46.349997999999999</v>
      </c>
      <c r="F692">
        <v>46.349997999999999</v>
      </c>
      <c r="G692">
        <v>339800</v>
      </c>
    </row>
    <row r="693" spans="1:7" x14ac:dyDescent="0.25">
      <c r="A693" s="22">
        <v>41827</v>
      </c>
      <c r="B693">
        <v>46.125</v>
      </c>
      <c r="C693">
        <v>46.125</v>
      </c>
      <c r="D693">
        <v>45.209999000000003</v>
      </c>
      <c r="E693">
        <v>45.349997999999999</v>
      </c>
      <c r="F693">
        <v>45.349997999999999</v>
      </c>
      <c r="G693">
        <v>872200</v>
      </c>
    </row>
    <row r="694" spans="1:7" x14ac:dyDescent="0.25">
      <c r="A694" s="22">
        <v>41828</v>
      </c>
      <c r="B694">
        <v>45.044998</v>
      </c>
      <c r="C694">
        <v>45.044998</v>
      </c>
      <c r="D694">
        <v>43.610000999999997</v>
      </c>
      <c r="E694">
        <v>44.634998000000003</v>
      </c>
      <c r="F694">
        <v>44.634998000000003</v>
      </c>
      <c r="G694">
        <v>1482000</v>
      </c>
    </row>
    <row r="695" spans="1:7" x14ac:dyDescent="0.25">
      <c r="A695" s="22">
        <v>41829</v>
      </c>
      <c r="B695">
        <v>45.354999999999997</v>
      </c>
      <c r="C695">
        <v>45.794998</v>
      </c>
      <c r="D695">
        <v>44.904998999999997</v>
      </c>
      <c r="E695">
        <v>45.52</v>
      </c>
      <c r="F695">
        <v>45.52</v>
      </c>
      <c r="G695">
        <v>600600</v>
      </c>
    </row>
    <row r="696" spans="1:7" x14ac:dyDescent="0.25">
      <c r="A696" s="22">
        <v>41830</v>
      </c>
      <c r="B696">
        <v>43.095001000000003</v>
      </c>
      <c r="C696">
        <v>44.580002</v>
      </c>
      <c r="D696">
        <v>42.915000999999997</v>
      </c>
      <c r="E696">
        <v>43.889999000000003</v>
      </c>
      <c r="F696">
        <v>43.889999000000003</v>
      </c>
      <c r="G696">
        <v>1420800</v>
      </c>
    </row>
    <row r="697" spans="1:7" x14ac:dyDescent="0.25">
      <c r="A697" s="22">
        <v>41831</v>
      </c>
      <c r="B697">
        <v>43.904998999999997</v>
      </c>
      <c r="C697">
        <v>44.549999</v>
      </c>
      <c r="D697">
        <v>43.665000999999997</v>
      </c>
      <c r="E697">
        <v>44.43</v>
      </c>
      <c r="F697">
        <v>44.43</v>
      </c>
      <c r="G697">
        <v>1965200</v>
      </c>
    </row>
    <row r="698" spans="1:7" x14ac:dyDescent="0.25">
      <c r="A698" s="22">
        <v>41834</v>
      </c>
      <c r="B698">
        <v>45.369999</v>
      </c>
      <c r="C698">
        <v>46.014999000000003</v>
      </c>
      <c r="D698">
        <v>45.345001000000003</v>
      </c>
      <c r="E698">
        <v>45.604999999999997</v>
      </c>
      <c r="F698">
        <v>45.604999999999997</v>
      </c>
      <c r="G698">
        <v>1332000</v>
      </c>
    </row>
    <row r="699" spans="1:7" x14ac:dyDescent="0.25">
      <c r="A699" s="22">
        <v>41835</v>
      </c>
      <c r="B699">
        <v>45.869999</v>
      </c>
      <c r="C699">
        <v>46.099997999999999</v>
      </c>
      <c r="D699">
        <v>43.994999</v>
      </c>
      <c r="E699">
        <v>44.759998000000003</v>
      </c>
      <c r="F699">
        <v>44.759998000000003</v>
      </c>
      <c r="G699">
        <v>1754800</v>
      </c>
    </row>
    <row r="700" spans="1:7" x14ac:dyDescent="0.25">
      <c r="A700" s="22">
        <v>41836</v>
      </c>
      <c r="B700">
        <v>46.080002</v>
      </c>
      <c r="C700">
        <v>46.275002000000001</v>
      </c>
      <c r="D700">
        <v>45.034999999999997</v>
      </c>
      <c r="E700">
        <v>45.884998000000003</v>
      </c>
      <c r="F700">
        <v>45.884998000000003</v>
      </c>
      <c r="G700">
        <v>1083000</v>
      </c>
    </row>
    <row r="701" spans="1:7" x14ac:dyDescent="0.25">
      <c r="A701" s="22">
        <v>41837</v>
      </c>
      <c r="B701">
        <v>45.310001</v>
      </c>
      <c r="C701">
        <v>45.869999</v>
      </c>
      <c r="D701">
        <v>40.505001</v>
      </c>
      <c r="E701">
        <v>41.549999</v>
      </c>
      <c r="F701">
        <v>41.549999</v>
      </c>
      <c r="G701">
        <v>3382800</v>
      </c>
    </row>
    <row r="702" spans="1:7" x14ac:dyDescent="0.25">
      <c r="A702" s="22">
        <v>41838</v>
      </c>
      <c r="B702">
        <v>43.299999</v>
      </c>
      <c r="C702">
        <v>44.830002</v>
      </c>
      <c r="D702">
        <v>43</v>
      </c>
      <c r="E702">
        <v>44.549999</v>
      </c>
      <c r="F702">
        <v>44.549999</v>
      </c>
      <c r="G702">
        <v>1502000</v>
      </c>
    </row>
    <row r="703" spans="1:7" x14ac:dyDescent="0.25">
      <c r="A703" s="22">
        <v>41841</v>
      </c>
      <c r="B703">
        <v>44.075001</v>
      </c>
      <c r="C703">
        <v>44.200001</v>
      </c>
      <c r="D703">
        <v>42.575001</v>
      </c>
      <c r="E703">
        <v>43.52</v>
      </c>
      <c r="F703">
        <v>43.52</v>
      </c>
      <c r="G703">
        <v>2184200</v>
      </c>
    </row>
    <row r="704" spans="1:7" x14ac:dyDescent="0.25">
      <c r="A704" s="22">
        <v>41842</v>
      </c>
      <c r="B704">
        <v>44.48</v>
      </c>
      <c r="C704">
        <v>44.895000000000003</v>
      </c>
      <c r="D704">
        <v>44.064999</v>
      </c>
      <c r="E704">
        <v>44.380001</v>
      </c>
      <c r="F704">
        <v>44.380001</v>
      </c>
      <c r="G704">
        <v>873600</v>
      </c>
    </row>
    <row r="705" spans="1:7" x14ac:dyDescent="0.25">
      <c r="A705" s="22">
        <v>41843</v>
      </c>
      <c r="B705">
        <v>44.625</v>
      </c>
      <c r="C705">
        <v>44.665000999999997</v>
      </c>
      <c r="D705">
        <v>43.740001999999997</v>
      </c>
      <c r="E705">
        <v>43.98</v>
      </c>
      <c r="F705">
        <v>43.98</v>
      </c>
      <c r="G705">
        <v>1366600</v>
      </c>
    </row>
    <row r="706" spans="1:7" x14ac:dyDescent="0.25">
      <c r="A706" s="22">
        <v>41844</v>
      </c>
      <c r="B706">
        <v>44.354999999999997</v>
      </c>
      <c r="C706">
        <v>44.384998000000003</v>
      </c>
      <c r="D706">
        <v>43.560001</v>
      </c>
      <c r="E706">
        <v>44.294998</v>
      </c>
      <c r="F706">
        <v>44.294998</v>
      </c>
      <c r="G706">
        <v>1055800</v>
      </c>
    </row>
    <row r="707" spans="1:7" x14ac:dyDescent="0.25">
      <c r="A707" s="22">
        <v>41845</v>
      </c>
      <c r="B707">
        <v>43.525002000000001</v>
      </c>
      <c r="C707">
        <v>43.615001999999997</v>
      </c>
      <c r="D707">
        <v>42.735000999999997</v>
      </c>
      <c r="E707">
        <v>42.959999000000003</v>
      </c>
      <c r="F707">
        <v>42.959999000000003</v>
      </c>
      <c r="G707">
        <v>1165200</v>
      </c>
    </row>
    <row r="708" spans="1:7" x14ac:dyDescent="0.25">
      <c r="A708" s="22">
        <v>41848</v>
      </c>
      <c r="B708">
        <v>43.150002000000001</v>
      </c>
      <c r="C708">
        <v>43.380001</v>
      </c>
      <c r="D708">
        <v>42.029998999999997</v>
      </c>
      <c r="E708">
        <v>43.154998999999997</v>
      </c>
      <c r="F708">
        <v>43.154998999999997</v>
      </c>
      <c r="G708">
        <v>1685800</v>
      </c>
    </row>
    <row r="709" spans="1:7" x14ac:dyDescent="0.25">
      <c r="A709" s="22">
        <v>41849</v>
      </c>
      <c r="B709">
        <v>43.41</v>
      </c>
      <c r="C709">
        <v>43.959999000000003</v>
      </c>
      <c r="D709">
        <v>42.849997999999999</v>
      </c>
      <c r="E709">
        <v>43.264999000000003</v>
      </c>
      <c r="F709">
        <v>43.264999000000003</v>
      </c>
      <c r="G709">
        <v>1497400</v>
      </c>
    </row>
    <row r="710" spans="1:7" x14ac:dyDescent="0.25">
      <c r="A710" s="22">
        <v>41850</v>
      </c>
      <c r="B710">
        <v>43.709999000000003</v>
      </c>
      <c r="C710">
        <v>43.755001</v>
      </c>
      <c r="D710">
        <v>42.404998999999997</v>
      </c>
      <c r="E710">
        <v>42.544998</v>
      </c>
      <c r="F710">
        <v>42.544998</v>
      </c>
      <c r="G710">
        <v>1741600</v>
      </c>
    </row>
    <row r="711" spans="1:7" x14ac:dyDescent="0.25">
      <c r="A711" s="22">
        <v>41851</v>
      </c>
      <c r="B711">
        <v>41.145000000000003</v>
      </c>
      <c r="C711">
        <v>41.400002000000001</v>
      </c>
      <c r="D711">
        <v>38.409999999999997</v>
      </c>
      <c r="E711">
        <v>38.909999999999997</v>
      </c>
      <c r="F711">
        <v>38.909999999999997</v>
      </c>
      <c r="G711">
        <v>5178600</v>
      </c>
    </row>
    <row r="712" spans="1:7" x14ac:dyDescent="0.25">
      <c r="A712" s="22">
        <v>41852</v>
      </c>
      <c r="B712">
        <v>38.520000000000003</v>
      </c>
      <c r="C712">
        <v>39.875</v>
      </c>
      <c r="D712">
        <v>36.18</v>
      </c>
      <c r="E712">
        <v>37.005001</v>
      </c>
      <c r="F712">
        <v>37.005001</v>
      </c>
      <c r="G712">
        <v>6166800</v>
      </c>
    </row>
    <row r="713" spans="1:7" x14ac:dyDescent="0.25">
      <c r="A713" s="22">
        <v>41855</v>
      </c>
      <c r="B713">
        <v>37.25</v>
      </c>
      <c r="C713">
        <v>39.345001000000003</v>
      </c>
      <c r="D713">
        <v>36.799999</v>
      </c>
      <c r="E713">
        <v>38.564999</v>
      </c>
      <c r="F713">
        <v>38.564999</v>
      </c>
      <c r="G713">
        <v>3184400</v>
      </c>
    </row>
    <row r="714" spans="1:7" x14ac:dyDescent="0.25">
      <c r="A714" s="22">
        <v>41856</v>
      </c>
      <c r="B714">
        <v>37.755001</v>
      </c>
      <c r="C714">
        <v>38.215000000000003</v>
      </c>
      <c r="D714">
        <v>35.255001</v>
      </c>
      <c r="E714">
        <v>35.869999</v>
      </c>
      <c r="F714">
        <v>35.869999</v>
      </c>
      <c r="G714">
        <v>6110000</v>
      </c>
    </row>
    <row r="715" spans="1:7" x14ac:dyDescent="0.25">
      <c r="A715" s="22">
        <v>41857</v>
      </c>
      <c r="B715">
        <v>35.205002</v>
      </c>
      <c r="C715">
        <v>37.134998000000003</v>
      </c>
      <c r="D715">
        <v>35.139999000000003</v>
      </c>
      <c r="E715">
        <v>35.729999999999997</v>
      </c>
      <c r="F715">
        <v>35.729999999999997</v>
      </c>
      <c r="G715">
        <v>3115400</v>
      </c>
    </row>
    <row r="716" spans="1:7" x14ac:dyDescent="0.25">
      <c r="A716" s="22">
        <v>41858</v>
      </c>
      <c r="B716">
        <v>36.615001999999997</v>
      </c>
      <c r="C716">
        <v>36.884998000000003</v>
      </c>
      <c r="D716">
        <v>34.325001</v>
      </c>
      <c r="E716">
        <v>34.994999</v>
      </c>
      <c r="F716">
        <v>34.994999</v>
      </c>
      <c r="G716">
        <v>4006200</v>
      </c>
    </row>
    <row r="717" spans="1:7" x14ac:dyDescent="0.25">
      <c r="A717" s="22">
        <v>41859</v>
      </c>
      <c r="B717">
        <v>34.955002</v>
      </c>
      <c r="C717">
        <v>36.445</v>
      </c>
      <c r="D717">
        <v>34.455002</v>
      </c>
      <c r="E717">
        <v>36.314999</v>
      </c>
      <c r="F717">
        <v>36.314999</v>
      </c>
      <c r="G717">
        <v>3865400</v>
      </c>
    </row>
    <row r="718" spans="1:7" x14ac:dyDescent="0.25">
      <c r="A718" s="22">
        <v>41862</v>
      </c>
      <c r="B718">
        <v>37.060001</v>
      </c>
      <c r="C718">
        <v>38.715000000000003</v>
      </c>
      <c r="D718">
        <v>36.915000999999997</v>
      </c>
      <c r="E718">
        <v>37.810001</v>
      </c>
      <c r="F718">
        <v>37.810001</v>
      </c>
      <c r="G718">
        <v>2671400</v>
      </c>
    </row>
    <row r="719" spans="1:7" x14ac:dyDescent="0.25">
      <c r="A719" s="22">
        <v>41863</v>
      </c>
      <c r="B719">
        <v>37.924999</v>
      </c>
      <c r="C719">
        <v>38.615001999999997</v>
      </c>
      <c r="D719">
        <v>37.555</v>
      </c>
      <c r="E719">
        <v>38.049999</v>
      </c>
      <c r="F719">
        <v>38.049999</v>
      </c>
      <c r="G719">
        <v>1805800</v>
      </c>
    </row>
    <row r="720" spans="1:7" x14ac:dyDescent="0.25">
      <c r="A720" s="22">
        <v>41864</v>
      </c>
      <c r="B720">
        <v>39</v>
      </c>
      <c r="C720">
        <v>40.380001</v>
      </c>
      <c r="D720">
        <v>38.724997999999999</v>
      </c>
      <c r="E720">
        <v>40.200001</v>
      </c>
      <c r="F720">
        <v>40.200001</v>
      </c>
      <c r="G720">
        <v>3043200</v>
      </c>
    </row>
    <row r="721" spans="1:7" x14ac:dyDescent="0.25">
      <c r="A721" s="22">
        <v>41865</v>
      </c>
      <c r="B721">
        <v>40.705002</v>
      </c>
      <c r="C721">
        <v>41.544998</v>
      </c>
      <c r="D721">
        <v>40.525002000000001</v>
      </c>
      <c r="E721">
        <v>41.465000000000003</v>
      </c>
      <c r="F721">
        <v>41.465000000000003</v>
      </c>
      <c r="G721">
        <v>1567600</v>
      </c>
    </row>
    <row r="722" spans="1:7" x14ac:dyDescent="0.25">
      <c r="A722" s="22">
        <v>41866</v>
      </c>
      <c r="B722">
        <v>42.330002</v>
      </c>
      <c r="C722">
        <v>42.599997999999999</v>
      </c>
      <c r="D722">
        <v>39.090000000000003</v>
      </c>
      <c r="E722">
        <v>41.474997999999999</v>
      </c>
      <c r="F722">
        <v>41.474997999999999</v>
      </c>
      <c r="G722">
        <v>4551200</v>
      </c>
    </row>
    <row r="723" spans="1:7" x14ac:dyDescent="0.25">
      <c r="A723" s="22">
        <v>41869</v>
      </c>
      <c r="B723">
        <v>42.794998</v>
      </c>
      <c r="C723">
        <v>43.09</v>
      </c>
      <c r="D723">
        <v>42.52</v>
      </c>
      <c r="E723">
        <v>43.09</v>
      </c>
      <c r="F723">
        <v>43.09</v>
      </c>
      <c r="G723">
        <v>1923000</v>
      </c>
    </row>
    <row r="724" spans="1:7" x14ac:dyDescent="0.25">
      <c r="A724" s="22">
        <v>41870</v>
      </c>
      <c r="B724">
        <v>43.57</v>
      </c>
      <c r="C724">
        <v>43.705002</v>
      </c>
      <c r="D724">
        <v>43.174999</v>
      </c>
      <c r="E724">
        <v>43.470001000000003</v>
      </c>
      <c r="F724">
        <v>43.470001000000003</v>
      </c>
      <c r="G724">
        <v>1639000</v>
      </c>
    </row>
    <row r="725" spans="1:7" x14ac:dyDescent="0.25">
      <c r="A725" s="22">
        <v>41871</v>
      </c>
      <c r="B725">
        <v>42.849997999999999</v>
      </c>
      <c r="C725">
        <v>43.325001</v>
      </c>
      <c r="D725">
        <v>42.27</v>
      </c>
      <c r="E725">
        <v>43.139999000000003</v>
      </c>
      <c r="F725">
        <v>43.139999000000003</v>
      </c>
      <c r="G725">
        <v>1938800</v>
      </c>
    </row>
    <row r="726" spans="1:7" x14ac:dyDescent="0.25">
      <c r="A726" s="22">
        <v>41872</v>
      </c>
      <c r="B726">
        <v>43.034999999999997</v>
      </c>
      <c r="C726">
        <v>43.209999000000003</v>
      </c>
      <c r="D726">
        <v>42.514999000000003</v>
      </c>
      <c r="E726">
        <v>43.034999999999997</v>
      </c>
      <c r="F726">
        <v>43.034999999999997</v>
      </c>
      <c r="G726">
        <v>1891400</v>
      </c>
    </row>
    <row r="727" spans="1:7" x14ac:dyDescent="0.25">
      <c r="A727" s="22">
        <v>41873</v>
      </c>
      <c r="B727">
        <v>43.154998999999997</v>
      </c>
      <c r="C727">
        <v>43.470001000000003</v>
      </c>
      <c r="D727">
        <v>42.275002000000001</v>
      </c>
      <c r="E727">
        <v>43.209999000000003</v>
      </c>
      <c r="F727">
        <v>43.209999000000003</v>
      </c>
      <c r="G727">
        <v>2342800</v>
      </c>
    </row>
    <row r="728" spans="1:7" x14ac:dyDescent="0.25">
      <c r="A728" s="22">
        <v>41876</v>
      </c>
      <c r="B728">
        <v>43.700001</v>
      </c>
      <c r="C728">
        <v>43.880001</v>
      </c>
      <c r="D728">
        <v>43.290000999999997</v>
      </c>
      <c r="E728">
        <v>43.625</v>
      </c>
      <c r="F728">
        <v>43.625</v>
      </c>
      <c r="G728">
        <v>1367000</v>
      </c>
    </row>
    <row r="729" spans="1:7" x14ac:dyDescent="0.25">
      <c r="A729" s="22">
        <v>41877</v>
      </c>
      <c r="B729">
        <v>43.625</v>
      </c>
      <c r="C729">
        <v>43.709999000000003</v>
      </c>
      <c r="D729">
        <v>43.07</v>
      </c>
      <c r="E729">
        <v>43.215000000000003</v>
      </c>
      <c r="F729">
        <v>43.215000000000003</v>
      </c>
      <c r="G729">
        <v>875000</v>
      </c>
    </row>
    <row r="730" spans="1:7" x14ac:dyDescent="0.25">
      <c r="A730" s="22">
        <v>41878</v>
      </c>
      <c r="B730">
        <v>43.165000999999997</v>
      </c>
      <c r="C730">
        <v>43.32</v>
      </c>
      <c r="D730">
        <v>42.555</v>
      </c>
      <c r="E730">
        <v>42.955002</v>
      </c>
      <c r="F730">
        <v>42.955002</v>
      </c>
      <c r="G730">
        <v>932600</v>
      </c>
    </row>
    <row r="731" spans="1:7" x14ac:dyDescent="0.25">
      <c r="A731" s="22">
        <v>41879</v>
      </c>
      <c r="B731">
        <v>41.715000000000003</v>
      </c>
      <c r="C731">
        <v>42.619999</v>
      </c>
      <c r="D731">
        <v>41.580002</v>
      </c>
      <c r="E731">
        <v>42.235000999999997</v>
      </c>
      <c r="F731">
        <v>42.235000999999997</v>
      </c>
      <c r="G731">
        <v>1140600</v>
      </c>
    </row>
    <row r="732" spans="1:7" x14ac:dyDescent="0.25">
      <c r="A732" s="22">
        <v>41880</v>
      </c>
      <c r="B732">
        <v>42.735000999999997</v>
      </c>
      <c r="C732">
        <v>42.830002</v>
      </c>
      <c r="D732">
        <v>42.034999999999997</v>
      </c>
      <c r="E732">
        <v>42.514999000000003</v>
      </c>
      <c r="F732">
        <v>42.514999000000003</v>
      </c>
      <c r="G732">
        <v>914200</v>
      </c>
    </row>
    <row r="733" spans="1:7" x14ac:dyDescent="0.25">
      <c r="A733" s="22">
        <v>41884</v>
      </c>
      <c r="B733">
        <v>42.514999000000003</v>
      </c>
      <c r="C733">
        <v>42.73</v>
      </c>
      <c r="D733">
        <v>41.884998000000003</v>
      </c>
      <c r="E733">
        <v>42.23</v>
      </c>
      <c r="F733">
        <v>42.23</v>
      </c>
      <c r="G733">
        <v>841200</v>
      </c>
    </row>
    <row r="734" spans="1:7" x14ac:dyDescent="0.25">
      <c r="A734" s="22">
        <v>41885</v>
      </c>
      <c r="B734">
        <v>42.945</v>
      </c>
      <c r="C734">
        <v>42.945</v>
      </c>
      <c r="D734">
        <v>42.25</v>
      </c>
      <c r="E734">
        <v>42.724997999999999</v>
      </c>
      <c r="F734">
        <v>42.724997999999999</v>
      </c>
      <c r="G734">
        <v>746400</v>
      </c>
    </row>
    <row r="735" spans="1:7" x14ac:dyDescent="0.25">
      <c r="A735" s="22">
        <v>41886</v>
      </c>
      <c r="B735">
        <v>43.02</v>
      </c>
      <c r="C735">
        <v>43.595001000000003</v>
      </c>
      <c r="D735">
        <v>42.18</v>
      </c>
      <c r="E735">
        <v>42.645000000000003</v>
      </c>
      <c r="F735">
        <v>42.645000000000003</v>
      </c>
      <c r="G735">
        <v>905200</v>
      </c>
    </row>
    <row r="736" spans="1:7" x14ac:dyDescent="0.25">
      <c r="A736" s="22">
        <v>41887</v>
      </c>
      <c r="B736">
        <v>42.869999</v>
      </c>
      <c r="C736">
        <v>43.580002</v>
      </c>
      <c r="D736">
        <v>42.165000999999997</v>
      </c>
      <c r="E736">
        <v>43.505001</v>
      </c>
      <c r="F736">
        <v>43.505001</v>
      </c>
      <c r="G736">
        <v>962400</v>
      </c>
    </row>
    <row r="737" spans="1:7" x14ac:dyDescent="0.25">
      <c r="A737" s="22">
        <v>41890</v>
      </c>
      <c r="B737">
        <v>43.349997999999999</v>
      </c>
      <c r="C737">
        <v>43.584999000000003</v>
      </c>
      <c r="D737">
        <v>42.895000000000003</v>
      </c>
      <c r="E737">
        <v>43.419998</v>
      </c>
      <c r="F737">
        <v>43.419998</v>
      </c>
      <c r="G737">
        <v>967600</v>
      </c>
    </row>
    <row r="738" spans="1:7" x14ac:dyDescent="0.25">
      <c r="A738" s="22">
        <v>41891</v>
      </c>
      <c r="B738">
        <v>43.130001</v>
      </c>
      <c r="C738">
        <v>43.195</v>
      </c>
      <c r="D738">
        <v>41.985000999999997</v>
      </c>
      <c r="E738">
        <v>42.23</v>
      </c>
      <c r="F738">
        <v>42.23</v>
      </c>
      <c r="G738">
        <v>1366800</v>
      </c>
    </row>
    <row r="739" spans="1:7" x14ac:dyDescent="0.25">
      <c r="A739" s="22">
        <v>41892</v>
      </c>
      <c r="B739">
        <v>42.200001</v>
      </c>
      <c r="C739">
        <v>42.720001000000003</v>
      </c>
      <c r="D739">
        <v>41.369999</v>
      </c>
      <c r="E739">
        <v>42.525002000000001</v>
      </c>
      <c r="F739">
        <v>42.525002000000001</v>
      </c>
      <c r="G739">
        <v>1271600</v>
      </c>
    </row>
    <row r="740" spans="1:7" x14ac:dyDescent="0.25">
      <c r="A740" s="22">
        <v>41893</v>
      </c>
      <c r="B740">
        <v>41.77</v>
      </c>
      <c r="C740">
        <v>42.674999</v>
      </c>
      <c r="D740">
        <v>41.604999999999997</v>
      </c>
      <c r="E740">
        <v>42.645000000000003</v>
      </c>
      <c r="F740">
        <v>42.645000000000003</v>
      </c>
      <c r="G740">
        <v>1573200</v>
      </c>
    </row>
    <row r="741" spans="1:7" x14ac:dyDescent="0.25">
      <c r="A741" s="22">
        <v>41894</v>
      </c>
      <c r="B741">
        <v>42.505001</v>
      </c>
      <c r="C741">
        <v>42.595001000000003</v>
      </c>
      <c r="D741">
        <v>41</v>
      </c>
      <c r="E741">
        <v>41.715000000000003</v>
      </c>
      <c r="F741">
        <v>41.715000000000003</v>
      </c>
      <c r="G741">
        <v>2369200</v>
      </c>
    </row>
    <row r="742" spans="1:7" x14ac:dyDescent="0.25">
      <c r="A742" s="22">
        <v>41897</v>
      </c>
      <c r="B742">
        <v>41.525002000000001</v>
      </c>
      <c r="C742">
        <v>41.525002000000001</v>
      </c>
      <c r="D742">
        <v>40.384998000000003</v>
      </c>
      <c r="E742">
        <v>40.645000000000003</v>
      </c>
      <c r="F742">
        <v>40.645000000000003</v>
      </c>
      <c r="G742">
        <v>1375800</v>
      </c>
    </row>
    <row r="743" spans="1:7" x14ac:dyDescent="0.25">
      <c r="A743" s="22">
        <v>41898</v>
      </c>
      <c r="B743">
        <v>40.209999000000003</v>
      </c>
      <c r="C743">
        <v>42.724997999999999</v>
      </c>
      <c r="D743">
        <v>40.145000000000003</v>
      </c>
      <c r="E743">
        <v>42.599997999999999</v>
      </c>
      <c r="F743">
        <v>42.599997999999999</v>
      </c>
      <c r="G743">
        <v>2333200</v>
      </c>
    </row>
    <row r="744" spans="1:7" x14ac:dyDescent="0.25">
      <c r="A744" s="22">
        <v>41899</v>
      </c>
      <c r="B744">
        <v>42.790000999999997</v>
      </c>
      <c r="C744">
        <v>43.860000999999997</v>
      </c>
      <c r="D744">
        <v>42.380001</v>
      </c>
      <c r="E744">
        <v>42.974997999999999</v>
      </c>
      <c r="F744">
        <v>42.974997999999999</v>
      </c>
      <c r="G744">
        <v>2853400</v>
      </c>
    </row>
    <row r="745" spans="1:7" x14ac:dyDescent="0.25">
      <c r="A745" s="22">
        <v>41900</v>
      </c>
      <c r="B745">
        <v>43.314999</v>
      </c>
      <c r="C745">
        <v>43.650002000000001</v>
      </c>
      <c r="D745">
        <v>43.064999</v>
      </c>
      <c r="E745">
        <v>43.595001000000003</v>
      </c>
      <c r="F745">
        <v>43.595001000000003</v>
      </c>
      <c r="G745">
        <v>1001600</v>
      </c>
    </row>
    <row r="746" spans="1:7" x14ac:dyDescent="0.25">
      <c r="A746" s="22">
        <v>41901</v>
      </c>
      <c r="B746">
        <v>44.014999000000003</v>
      </c>
      <c r="C746">
        <v>44.264999000000003</v>
      </c>
      <c r="D746">
        <v>43</v>
      </c>
      <c r="E746">
        <v>43.57</v>
      </c>
      <c r="F746">
        <v>43.57</v>
      </c>
      <c r="G746">
        <v>1913400</v>
      </c>
    </row>
    <row r="747" spans="1:7" x14ac:dyDescent="0.25">
      <c r="A747" s="22">
        <v>41904</v>
      </c>
      <c r="B747">
        <v>43.044998</v>
      </c>
      <c r="C747">
        <v>43.125</v>
      </c>
      <c r="D747">
        <v>41.705002</v>
      </c>
      <c r="E747">
        <v>42.060001</v>
      </c>
      <c r="F747">
        <v>42.060001</v>
      </c>
      <c r="G747">
        <v>2023600</v>
      </c>
    </row>
    <row r="748" spans="1:7" x14ac:dyDescent="0.25">
      <c r="A748" s="22">
        <v>41905</v>
      </c>
      <c r="B748">
        <v>40.955002</v>
      </c>
      <c r="C748">
        <v>41.77</v>
      </c>
      <c r="D748">
        <v>40.450001</v>
      </c>
      <c r="E748">
        <v>40.5</v>
      </c>
      <c r="F748">
        <v>40.5</v>
      </c>
      <c r="G748">
        <v>2619200</v>
      </c>
    </row>
    <row r="749" spans="1:7" x14ac:dyDescent="0.25">
      <c r="A749" s="22">
        <v>41906</v>
      </c>
      <c r="B749">
        <v>40.689999</v>
      </c>
      <c r="C749">
        <v>41.794998</v>
      </c>
      <c r="D749">
        <v>40.299999</v>
      </c>
      <c r="E749">
        <v>41.759998000000003</v>
      </c>
      <c r="F749">
        <v>41.759998000000003</v>
      </c>
      <c r="G749">
        <v>1665000</v>
      </c>
    </row>
    <row r="750" spans="1:7" x14ac:dyDescent="0.25">
      <c r="A750" s="22">
        <v>41907</v>
      </c>
      <c r="B750">
        <v>41.360000999999997</v>
      </c>
      <c r="C750">
        <v>41.360000999999997</v>
      </c>
      <c r="D750">
        <v>38.005001</v>
      </c>
      <c r="E750">
        <v>38.625</v>
      </c>
      <c r="F750">
        <v>38.625</v>
      </c>
      <c r="G750">
        <v>4358800</v>
      </c>
    </row>
    <row r="751" spans="1:7" x14ac:dyDescent="0.25">
      <c r="A751" s="22">
        <v>41908</v>
      </c>
      <c r="B751">
        <v>38.939999</v>
      </c>
      <c r="C751">
        <v>40.375</v>
      </c>
      <c r="D751">
        <v>38.75</v>
      </c>
      <c r="E751">
        <v>39.950001</v>
      </c>
      <c r="F751">
        <v>39.950001</v>
      </c>
      <c r="G751">
        <v>2027000</v>
      </c>
    </row>
    <row r="752" spans="1:7" x14ac:dyDescent="0.25">
      <c r="A752" s="22">
        <v>41911</v>
      </c>
      <c r="B752">
        <v>37.814999</v>
      </c>
      <c r="C752">
        <v>39.029998999999997</v>
      </c>
      <c r="D752">
        <v>37.349997999999999</v>
      </c>
      <c r="E752">
        <v>38.040000999999997</v>
      </c>
      <c r="F752">
        <v>38.040000999999997</v>
      </c>
      <c r="G752">
        <v>3272000</v>
      </c>
    </row>
    <row r="753" spans="1:7" x14ac:dyDescent="0.25">
      <c r="A753" s="22">
        <v>41912</v>
      </c>
      <c r="B753">
        <v>37.82</v>
      </c>
      <c r="C753">
        <v>38.534999999999997</v>
      </c>
      <c r="D753">
        <v>37.209999000000003</v>
      </c>
      <c r="E753">
        <v>37.470001000000003</v>
      </c>
      <c r="F753">
        <v>37.470001000000003</v>
      </c>
      <c r="G753">
        <v>2869800</v>
      </c>
    </row>
    <row r="754" spans="1:7" x14ac:dyDescent="0.25">
      <c r="A754" s="22">
        <v>41913</v>
      </c>
      <c r="B754">
        <v>37.490001999999997</v>
      </c>
      <c r="C754">
        <v>37.560001</v>
      </c>
      <c r="D754">
        <v>35.709999000000003</v>
      </c>
      <c r="E754">
        <v>36.689999</v>
      </c>
      <c r="F754">
        <v>36.689999</v>
      </c>
      <c r="G754">
        <v>4873600</v>
      </c>
    </row>
    <row r="755" spans="1:7" x14ac:dyDescent="0.25">
      <c r="A755" s="22">
        <v>41914</v>
      </c>
      <c r="B755">
        <v>36.419998</v>
      </c>
      <c r="C755">
        <v>37.630001</v>
      </c>
      <c r="D755">
        <v>35.439999</v>
      </c>
      <c r="E755">
        <v>36.970001000000003</v>
      </c>
      <c r="F755">
        <v>36.970001000000003</v>
      </c>
      <c r="G755">
        <v>3938200</v>
      </c>
    </row>
    <row r="756" spans="1:7" x14ac:dyDescent="0.25">
      <c r="A756" s="22">
        <v>41915</v>
      </c>
      <c r="B756">
        <v>38.220001000000003</v>
      </c>
      <c r="C756">
        <v>39.590000000000003</v>
      </c>
      <c r="D756">
        <v>37.990001999999997</v>
      </c>
      <c r="E756">
        <v>39.209999000000003</v>
      </c>
      <c r="F756">
        <v>39.209999000000003</v>
      </c>
      <c r="G756">
        <v>3462800</v>
      </c>
    </row>
    <row r="757" spans="1:7" x14ac:dyDescent="0.25">
      <c r="A757" s="22">
        <v>41918</v>
      </c>
      <c r="B757">
        <v>40.080002</v>
      </c>
      <c r="C757">
        <v>40.470001000000003</v>
      </c>
      <c r="D757">
        <v>38.310001</v>
      </c>
      <c r="E757">
        <v>38.525002000000001</v>
      </c>
      <c r="F757">
        <v>38.525002000000001</v>
      </c>
      <c r="G757">
        <v>2887600</v>
      </c>
    </row>
    <row r="758" spans="1:7" x14ac:dyDescent="0.25">
      <c r="A758" s="22">
        <v>41919</v>
      </c>
      <c r="B758">
        <v>37.590000000000003</v>
      </c>
      <c r="C758">
        <v>37.700001</v>
      </c>
      <c r="D758">
        <v>35.770000000000003</v>
      </c>
      <c r="E758">
        <v>35.810001</v>
      </c>
      <c r="F758">
        <v>35.810001</v>
      </c>
      <c r="G758">
        <v>4192000</v>
      </c>
    </row>
    <row r="759" spans="1:7" x14ac:dyDescent="0.25">
      <c r="A759" s="22">
        <v>41920</v>
      </c>
      <c r="B759">
        <v>35.625</v>
      </c>
      <c r="C759">
        <v>38.834999000000003</v>
      </c>
      <c r="D759">
        <v>35.270000000000003</v>
      </c>
      <c r="E759">
        <v>38.720001000000003</v>
      </c>
      <c r="F759">
        <v>38.720001000000003</v>
      </c>
      <c r="G759">
        <v>5217000</v>
      </c>
    </row>
    <row r="760" spans="1:7" x14ac:dyDescent="0.25">
      <c r="A760" s="22">
        <v>41921</v>
      </c>
      <c r="B760">
        <v>38.18</v>
      </c>
      <c r="C760">
        <v>38.409999999999997</v>
      </c>
      <c r="D760">
        <v>35.005001</v>
      </c>
      <c r="E760">
        <v>35.119999</v>
      </c>
      <c r="F760">
        <v>35.119999</v>
      </c>
      <c r="G760">
        <v>7630800</v>
      </c>
    </row>
    <row r="761" spans="1:7" x14ac:dyDescent="0.25">
      <c r="A761" s="22">
        <v>41922</v>
      </c>
      <c r="B761">
        <v>34.950001</v>
      </c>
      <c r="C761">
        <v>35.659999999999997</v>
      </c>
      <c r="D761">
        <v>31.200001</v>
      </c>
      <c r="E761">
        <v>31.23</v>
      </c>
      <c r="F761">
        <v>31.23</v>
      </c>
      <c r="G761">
        <v>8360600</v>
      </c>
    </row>
    <row r="762" spans="1:7" x14ac:dyDescent="0.25">
      <c r="A762" s="22">
        <v>41925</v>
      </c>
      <c r="B762">
        <v>31.700001</v>
      </c>
      <c r="C762">
        <v>32.229999999999997</v>
      </c>
      <c r="D762">
        <v>27.924999</v>
      </c>
      <c r="E762">
        <v>28.174999</v>
      </c>
      <c r="F762">
        <v>28.174999</v>
      </c>
      <c r="G762">
        <v>10217600</v>
      </c>
    </row>
    <row r="763" spans="1:7" x14ac:dyDescent="0.25">
      <c r="A763" s="22">
        <v>41926</v>
      </c>
      <c r="B763">
        <v>28.549999</v>
      </c>
      <c r="C763">
        <v>29.825001</v>
      </c>
      <c r="D763">
        <v>27.190000999999999</v>
      </c>
      <c r="E763">
        <v>28.355</v>
      </c>
      <c r="F763">
        <v>28.355</v>
      </c>
      <c r="G763">
        <v>10375000</v>
      </c>
    </row>
    <row r="764" spans="1:7" x14ac:dyDescent="0.25">
      <c r="A764" s="22">
        <v>41927</v>
      </c>
      <c r="B764">
        <v>26.139999</v>
      </c>
      <c r="C764">
        <v>27.950001</v>
      </c>
      <c r="D764">
        <v>24.145</v>
      </c>
      <c r="E764">
        <v>27.795000000000002</v>
      </c>
      <c r="F764">
        <v>27.795000000000002</v>
      </c>
      <c r="G764">
        <v>23190800</v>
      </c>
    </row>
    <row r="765" spans="1:7" x14ac:dyDescent="0.25">
      <c r="A765" s="22">
        <v>41928</v>
      </c>
      <c r="B765">
        <v>24.360001</v>
      </c>
      <c r="C765">
        <v>27.200001</v>
      </c>
      <c r="D765">
        <v>24.245000999999998</v>
      </c>
      <c r="E765">
        <v>26.629999000000002</v>
      </c>
      <c r="F765">
        <v>26.629999000000002</v>
      </c>
      <c r="G765">
        <v>18245200</v>
      </c>
    </row>
    <row r="766" spans="1:7" x14ac:dyDescent="0.25">
      <c r="A766" s="22">
        <v>41929</v>
      </c>
      <c r="B766">
        <v>28.450001</v>
      </c>
      <c r="C766">
        <v>28.889999</v>
      </c>
      <c r="D766">
        <v>27.25</v>
      </c>
      <c r="E766">
        <v>27.754999000000002</v>
      </c>
      <c r="F766">
        <v>27.754999000000002</v>
      </c>
      <c r="G766">
        <v>10153800</v>
      </c>
    </row>
    <row r="767" spans="1:7" x14ac:dyDescent="0.25">
      <c r="A767" s="22">
        <v>41932</v>
      </c>
      <c r="B767">
        <v>27.635000000000002</v>
      </c>
      <c r="C767">
        <v>29.959999</v>
      </c>
      <c r="D767">
        <v>27.48</v>
      </c>
      <c r="E767">
        <v>29.9</v>
      </c>
      <c r="F767">
        <v>29.9</v>
      </c>
      <c r="G767">
        <v>7484200</v>
      </c>
    </row>
    <row r="768" spans="1:7" x14ac:dyDescent="0.25">
      <c r="A768" s="22">
        <v>41933</v>
      </c>
      <c r="B768">
        <v>30.954999999999998</v>
      </c>
      <c r="C768">
        <v>32.264999000000003</v>
      </c>
      <c r="D768">
        <v>30.75</v>
      </c>
      <c r="E768">
        <v>32.115001999999997</v>
      </c>
      <c r="F768">
        <v>32.115001999999997</v>
      </c>
      <c r="G768">
        <v>5205600</v>
      </c>
    </row>
    <row r="769" spans="1:7" x14ac:dyDescent="0.25">
      <c r="A769" s="22">
        <v>41934</v>
      </c>
      <c r="B769">
        <v>32.299999</v>
      </c>
      <c r="C769">
        <v>32.709999000000003</v>
      </c>
      <c r="D769">
        <v>29.334999</v>
      </c>
      <c r="E769">
        <v>29.52</v>
      </c>
      <c r="F769">
        <v>29.52</v>
      </c>
      <c r="G769">
        <v>7284800</v>
      </c>
    </row>
    <row r="770" spans="1:7" x14ac:dyDescent="0.25">
      <c r="A770" s="22">
        <v>41935</v>
      </c>
      <c r="B770">
        <v>31.5</v>
      </c>
      <c r="C770">
        <v>32.200001</v>
      </c>
      <c r="D770">
        <v>30.879999000000002</v>
      </c>
      <c r="E770">
        <v>31.379999000000002</v>
      </c>
      <c r="F770">
        <v>31.379999000000002</v>
      </c>
      <c r="G770">
        <v>5687600</v>
      </c>
    </row>
    <row r="771" spans="1:7" x14ac:dyDescent="0.25">
      <c r="A771" s="22">
        <v>41936</v>
      </c>
      <c r="B771">
        <v>31.370000999999998</v>
      </c>
      <c r="C771">
        <v>31.91</v>
      </c>
      <c r="D771">
        <v>29.6</v>
      </c>
      <c r="E771">
        <v>31.715</v>
      </c>
      <c r="F771">
        <v>31.715</v>
      </c>
      <c r="G771">
        <v>4823200</v>
      </c>
    </row>
    <row r="772" spans="1:7" x14ac:dyDescent="0.25">
      <c r="A772" s="22">
        <v>41939</v>
      </c>
      <c r="B772">
        <v>31.145</v>
      </c>
      <c r="C772">
        <v>32.294998</v>
      </c>
      <c r="D772">
        <v>30.549999</v>
      </c>
      <c r="E772">
        <v>32.150002000000001</v>
      </c>
      <c r="F772">
        <v>32.150002000000001</v>
      </c>
      <c r="G772">
        <v>3958600</v>
      </c>
    </row>
    <row r="773" spans="1:7" x14ac:dyDescent="0.25">
      <c r="A773" s="22">
        <v>41940</v>
      </c>
      <c r="B773">
        <v>32.659999999999997</v>
      </c>
      <c r="C773">
        <v>34.310001</v>
      </c>
      <c r="D773">
        <v>32.584999000000003</v>
      </c>
      <c r="E773">
        <v>34.290000999999997</v>
      </c>
      <c r="F773">
        <v>34.290000999999997</v>
      </c>
      <c r="G773">
        <v>4070800</v>
      </c>
    </row>
    <row r="774" spans="1:7" x14ac:dyDescent="0.25">
      <c r="A774" s="22">
        <v>41941</v>
      </c>
      <c r="B774">
        <v>34.159999999999997</v>
      </c>
      <c r="C774">
        <v>34.354999999999997</v>
      </c>
      <c r="D774">
        <v>32.630001</v>
      </c>
      <c r="E774">
        <v>33.689999</v>
      </c>
      <c r="F774">
        <v>33.689999</v>
      </c>
      <c r="G774">
        <v>5938600</v>
      </c>
    </row>
    <row r="775" spans="1:7" x14ac:dyDescent="0.25">
      <c r="A775" s="22">
        <v>41942</v>
      </c>
      <c r="B775">
        <v>32.965000000000003</v>
      </c>
      <c r="C775">
        <v>34.205002</v>
      </c>
      <c r="D775">
        <v>32.439999</v>
      </c>
      <c r="E775">
        <v>33.529998999999997</v>
      </c>
      <c r="F775">
        <v>33.529998999999997</v>
      </c>
      <c r="G775">
        <v>3657000</v>
      </c>
    </row>
    <row r="776" spans="1:7" x14ac:dyDescent="0.25">
      <c r="A776" s="22">
        <v>41943</v>
      </c>
      <c r="B776">
        <v>34.625</v>
      </c>
      <c r="C776">
        <v>34.630001</v>
      </c>
      <c r="D776">
        <v>33.845001000000003</v>
      </c>
      <c r="E776">
        <v>34.409999999999997</v>
      </c>
      <c r="F776">
        <v>34.409999999999997</v>
      </c>
      <c r="G776">
        <v>3175200</v>
      </c>
    </row>
    <row r="777" spans="1:7" x14ac:dyDescent="0.25">
      <c r="A777" s="22">
        <v>41946</v>
      </c>
      <c r="B777">
        <v>34.419998</v>
      </c>
      <c r="C777">
        <v>34.619999</v>
      </c>
      <c r="D777">
        <v>33.5</v>
      </c>
      <c r="E777">
        <v>33.840000000000003</v>
      </c>
      <c r="F777">
        <v>33.840000000000003</v>
      </c>
      <c r="G777">
        <v>2840000</v>
      </c>
    </row>
    <row r="778" spans="1:7" x14ac:dyDescent="0.25">
      <c r="A778" s="22">
        <v>41947</v>
      </c>
      <c r="B778">
        <v>33.590000000000003</v>
      </c>
      <c r="C778">
        <v>34.18</v>
      </c>
      <c r="D778">
        <v>32.665000999999997</v>
      </c>
      <c r="E778">
        <v>34.080002</v>
      </c>
      <c r="F778">
        <v>34.080002</v>
      </c>
      <c r="G778">
        <v>2881000</v>
      </c>
    </row>
    <row r="779" spans="1:7" x14ac:dyDescent="0.25">
      <c r="A779" s="22">
        <v>41948</v>
      </c>
      <c r="B779">
        <v>34.709999000000003</v>
      </c>
      <c r="C779">
        <v>34.720001000000003</v>
      </c>
      <c r="D779">
        <v>33.880001</v>
      </c>
      <c r="E779">
        <v>34.529998999999997</v>
      </c>
      <c r="F779">
        <v>34.529998999999997</v>
      </c>
      <c r="G779">
        <v>2672800</v>
      </c>
    </row>
    <row r="780" spans="1:7" x14ac:dyDescent="0.25">
      <c r="A780" s="22">
        <v>41949</v>
      </c>
      <c r="B780">
        <v>34.715000000000003</v>
      </c>
      <c r="C780">
        <v>35.540000999999997</v>
      </c>
      <c r="D780">
        <v>34.044998</v>
      </c>
      <c r="E780">
        <v>35.389999000000003</v>
      </c>
      <c r="F780">
        <v>35.389999000000003</v>
      </c>
      <c r="G780">
        <v>2849800</v>
      </c>
    </row>
    <row r="781" spans="1:7" x14ac:dyDescent="0.25">
      <c r="A781" s="22">
        <v>41950</v>
      </c>
      <c r="B781">
        <v>35.43</v>
      </c>
      <c r="C781">
        <v>35.950001</v>
      </c>
      <c r="D781">
        <v>34.974997999999999</v>
      </c>
      <c r="E781">
        <v>35.900002000000001</v>
      </c>
      <c r="F781">
        <v>35.900002000000001</v>
      </c>
      <c r="G781">
        <v>3076600</v>
      </c>
    </row>
    <row r="782" spans="1:7" x14ac:dyDescent="0.25">
      <c r="A782" s="22">
        <v>41953</v>
      </c>
      <c r="B782">
        <v>36.049999</v>
      </c>
      <c r="C782">
        <v>37.514999000000003</v>
      </c>
      <c r="D782">
        <v>35.970001000000003</v>
      </c>
      <c r="E782">
        <v>37.240001999999997</v>
      </c>
      <c r="F782">
        <v>37.240001999999997</v>
      </c>
      <c r="G782">
        <v>2344000</v>
      </c>
    </row>
    <row r="783" spans="1:7" x14ac:dyDescent="0.25">
      <c r="A783" s="22">
        <v>41954</v>
      </c>
      <c r="B783">
        <v>37.43</v>
      </c>
      <c r="C783">
        <v>37.615001999999997</v>
      </c>
      <c r="D783">
        <v>36.514999000000003</v>
      </c>
      <c r="E783">
        <v>37.290000999999997</v>
      </c>
      <c r="F783">
        <v>37.290000999999997</v>
      </c>
      <c r="G783">
        <v>2305400</v>
      </c>
    </row>
    <row r="784" spans="1:7" x14ac:dyDescent="0.25">
      <c r="A784" s="22">
        <v>41955</v>
      </c>
      <c r="B784">
        <v>36.369999</v>
      </c>
      <c r="C784">
        <v>37.185001</v>
      </c>
      <c r="D784">
        <v>36.299999</v>
      </c>
      <c r="E784">
        <v>36.810001</v>
      </c>
      <c r="F784">
        <v>36.810001</v>
      </c>
      <c r="G784">
        <v>1289200</v>
      </c>
    </row>
    <row r="785" spans="1:7" x14ac:dyDescent="0.25">
      <c r="A785" s="22">
        <v>41956</v>
      </c>
      <c r="B785">
        <v>36.610000999999997</v>
      </c>
      <c r="C785">
        <v>37.119999</v>
      </c>
      <c r="D785">
        <v>35.310001</v>
      </c>
      <c r="E785">
        <v>36.360000999999997</v>
      </c>
      <c r="F785">
        <v>36.360000999999997</v>
      </c>
      <c r="G785">
        <v>3139400</v>
      </c>
    </row>
    <row r="786" spans="1:7" x14ac:dyDescent="0.25">
      <c r="A786" s="22">
        <v>41957</v>
      </c>
      <c r="B786">
        <v>36.169998</v>
      </c>
      <c r="C786">
        <v>36.369999</v>
      </c>
      <c r="D786">
        <v>35.485000999999997</v>
      </c>
      <c r="E786">
        <v>36.25</v>
      </c>
      <c r="F786">
        <v>36.25</v>
      </c>
      <c r="G786">
        <v>1674400</v>
      </c>
    </row>
    <row r="787" spans="1:7" x14ac:dyDescent="0.25">
      <c r="A787" s="22">
        <v>41960</v>
      </c>
      <c r="B787">
        <v>35.895000000000003</v>
      </c>
      <c r="C787">
        <v>36.685001</v>
      </c>
      <c r="D787">
        <v>35.639999000000003</v>
      </c>
      <c r="E787">
        <v>36.299999</v>
      </c>
      <c r="F787">
        <v>36.299999</v>
      </c>
      <c r="G787">
        <v>1663600</v>
      </c>
    </row>
    <row r="788" spans="1:7" x14ac:dyDescent="0.25">
      <c r="A788" s="22">
        <v>41961</v>
      </c>
      <c r="B788">
        <v>36.549999</v>
      </c>
      <c r="C788">
        <v>37.384998000000003</v>
      </c>
      <c r="D788">
        <v>36.509998000000003</v>
      </c>
      <c r="E788">
        <v>36.979999999999997</v>
      </c>
      <c r="F788">
        <v>36.979999999999997</v>
      </c>
      <c r="G788">
        <v>1346400</v>
      </c>
    </row>
    <row r="789" spans="1:7" x14ac:dyDescent="0.25">
      <c r="A789" s="22">
        <v>41962</v>
      </c>
      <c r="B789">
        <v>36.470001000000003</v>
      </c>
      <c r="C789">
        <v>36.650002000000001</v>
      </c>
      <c r="D789">
        <v>35.740001999999997</v>
      </c>
      <c r="E789">
        <v>36.055</v>
      </c>
      <c r="F789">
        <v>36.055</v>
      </c>
      <c r="G789">
        <v>1751600</v>
      </c>
    </row>
    <row r="790" spans="1:7" x14ac:dyDescent="0.25">
      <c r="A790" s="22">
        <v>41963</v>
      </c>
      <c r="B790">
        <v>35.380001</v>
      </c>
      <c r="C790">
        <v>36.595001000000003</v>
      </c>
      <c r="D790">
        <v>35.334999000000003</v>
      </c>
      <c r="E790">
        <v>36.435001</v>
      </c>
      <c r="F790">
        <v>36.435001</v>
      </c>
      <c r="G790">
        <v>1452200</v>
      </c>
    </row>
    <row r="791" spans="1:7" x14ac:dyDescent="0.25">
      <c r="A791" s="22">
        <v>41964</v>
      </c>
      <c r="B791">
        <v>37.520000000000003</v>
      </c>
      <c r="C791">
        <v>37.540000999999997</v>
      </c>
      <c r="D791">
        <v>36.830002</v>
      </c>
      <c r="E791">
        <v>37.169998</v>
      </c>
      <c r="F791">
        <v>37.169998</v>
      </c>
      <c r="G791">
        <v>2363200</v>
      </c>
    </row>
    <row r="792" spans="1:7" x14ac:dyDescent="0.25">
      <c r="A792" s="22">
        <v>41967</v>
      </c>
      <c r="B792">
        <v>37.494999</v>
      </c>
      <c r="C792">
        <v>37.979999999999997</v>
      </c>
      <c r="D792">
        <v>37.330002</v>
      </c>
      <c r="E792">
        <v>37.945</v>
      </c>
      <c r="F792">
        <v>37.945</v>
      </c>
      <c r="G792">
        <v>1715400</v>
      </c>
    </row>
    <row r="793" spans="1:7" x14ac:dyDescent="0.25">
      <c r="A793" s="22">
        <v>41968</v>
      </c>
      <c r="B793">
        <v>38.099997999999999</v>
      </c>
      <c r="C793">
        <v>38.32</v>
      </c>
      <c r="D793">
        <v>37.650002000000001</v>
      </c>
      <c r="E793">
        <v>38.25</v>
      </c>
      <c r="F793">
        <v>38.25</v>
      </c>
      <c r="G793">
        <v>1462200</v>
      </c>
    </row>
    <row r="794" spans="1:7" x14ac:dyDescent="0.25">
      <c r="A794" s="22">
        <v>41969</v>
      </c>
      <c r="B794">
        <v>38.139999000000003</v>
      </c>
      <c r="C794">
        <v>38.939999</v>
      </c>
      <c r="D794">
        <v>38.099997999999999</v>
      </c>
      <c r="E794">
        <v>38.849997999999999</v>
      </c>
      <c r="F794">
        <v>38.849997999999999</v>
      </c>
      <c r="G794">
        <v>884200</v>
      </c>
    </row>
    <row r="795" spans="1:7" x14ac:dyDescent="0.25">
      <c r="A795" s="22">
        <v>41971</v>
      </c>
      <c r="B795">
        <v>38.654998999999997</v>
      </c>
      <c r="C795">
        <v>38.93</v>
      </c>
      <c r="D795">
        <v>37.659999999999997</v>
      </c>
      <c r="E795">
        <v>37.799999</v>
      </c>
      <c r="F795">
        <v>37.799999</v>
      </c>
      <c r="G795">
        <v>1000400</v>
      </c>
    </row>
    <row r="796" spans="1:7" x14ac:dyDescent="0.25">
      <c r="A796" s="22">
        <v>41974</v>
      </c>
      <c r="B796">
        <v>37</v>
      </c>
      <c r="C796">
        <v>37.090000000000003</v>
      </c>
      <c r="D796">
        <v>35.834999000000003</v>
      </c>
      <c r="E796">
        <v>36.189999</v>
      </c>
      <c r="F796">
        <v>36.189999</v>
      </c>
      <c r="G796">
        <v>2430800</v>
      </c>
    </row>
    <row r="797" spans="1:7" x14ac:dyDescent="0.25">
      <c r="A797" s="22">
        <v>41975</v>
      </c>
      <c r="B797">
        <v>36.205002</v>
      </c>
      <c r="C797">
        <v>38.139999000000003</v>
      </c>
      <c r="D797">
        <v>36.205002</v>
      </c>
      <c r="E797">
        <v>38.099997999999999</v>
      </c>
      <c r="F797">
        <v>38.099997999999999</v>
      </c>
      <c r="G797">
        <v>1903400</v>
      </c>
    </row>
    <row r="798" spans="1:7" x14ac:dyDescent="0.25">
      <c r="A798" s="22">
        <v>41976</v>
      </c>
      <c r="B798">
        <v>38.474997999999999</v>
      </c>
      <c r="C798">
        <v>38.834999000000003</v>
      </c>
      <c r="D798">
        <v>38.220001000000003</v>
      </c>
      <c r="E798">
        <v>38.689999</v>
      </c>
      <c r="F798">
        <v>38.689999</v>
      </c>
      <c r="G798">
        <v>2038200</v>
      </c>
    </row>
    <row r="799" spans="1:7" x14ac:dyDescent="0.25">
      <c r="A799" s="22">
        <v>41977</v>
      </c>
      <c r="B799">
        <v>38.189999</v>
      </c>
      <c r="C799">
        <v>39</v>
      </c>
      <c r="D799">
        <v>37.490001999999997</v>
      </c>
      <c r="E799">
        <v>38.639999000000003</v>
      </c>
      <c r="F799">
        <v>38.639999000000003</v>
      </c>
      <c r="G799">
        <v>1974600</v>
      </c>
    </row>
    <row r="800" spans="1:7" x14ac:dyDescent="0.25">
      <c r="A800" s="22">
        <v>41978</v>
      </c>
      <c r="B800">
        <v>39.25</v>
      </c>
      <c r="C800">
        <v>39.93</v>
      </c>
      <c r="D800">
        <v>38.945</v>
      </c>
      <c r="E800">
        <v>39.270000000000003</v>
      </c>
      <c r="F800">
        <v>39.270000000000003</v>
      </c>
      <c r="G800">
        <v>2258000</v>
      </c>
    </row>
    <row r="801" spans="1:7" x14ac:dyDescent="0.25">
      <c r="A801" s="22">
        <v>41981</v>
      </c>
      <c r="B801">
        <v>39.060001</v>
      </c>
      <c r="C801">
        <v>39.659999999999997</v>
      </c>
      <c r="D801">
        <v>37.255001</v>
      </c>
      <c r="E801">
        <v>37.709999000000003</v>
      </c>
      <c r="F801">
        <v>37.709999000000003</v>
      </c>
      <c r="G801">
        <v>2760200</v>
      </c>
    </row>
    <row r="802" spans="1:7" x14ac:dyDescent="0.25">
      <c r="A802" s="22">
        <v>41982</v>
      </c>
      <c r="B802">
        <v>35.729999999999997</v>
      </c>
      <c r="C802">
        <v>37.485000999999997</v>
      </c>
      <c r="D802">
        <v>35.095001000000003</v>
      </c>
      <c r="E802">
        <v>37.240001999999997</v>
      </c>
      <c r="F802">
        <v>37.240001999999997</v>
      </c>
      <c r="G802">
        <v>3887200</v>
      </c>
    </row>
    <row r="803" spans="1:7" x14ac:dyDescent="0.25">
      <c r="A803" s="22">
        <v>41983</v>
      </c>
      <c r="B803">
        <v>36.459999000000003</v>
      </c>
      <c r="C803">
        <v>36.630001</v>
      </c>
      <c r="D803">
        <v>33.299999</v>
      </c>
      <c r="E803">
        <v>33.419998</v>
      </c>
      <c r="F803">
        <v>33.419998</v>
      </c>
      <c r="G803">
        <v>5219600</v>
      </c>
    </row>
    <row r="804" spans="1:7" x14ac:dyDescent="0.25">
      <c r="A804" s="22">
        <v>41984</v>
      </c>
      <c r="B804">
        <v>33.599997999999999</v>
      </c>
      <c r="C804">
        <v>34.93</v>
      </c>
      <c r="D804">
        <v>31.174999</v>
      </c>
      <c r="E804">
        <v>31.280000999999999</v>
      </c>
      <c r="F804">
        <v>31.280000999999999</v>
      </c>
      <c r="G804">
        <v>4856200</v>
      </c>
    </row>
    <row r="805" spans="1:7" x14ac:dyDescent="0.25">
      <c r="A805" s="22">
        <v>41985</v>
      </c>
      <c r="B805">
        <v>29.790001</v>
      </c>
      <c r="C805">
        <v>31.295000000000002</v>
      </c>
      <c r="D805">
        <v>29.33</v>
      </c>
      <c r="E805">
        <v>29.5</v>
      </c>
      <c r="F805">
        <v>29.5</v>
      </c>
      <c r="G805">
        <v>11911200</v>
      </c>
    </row>
    <row r="806" spans="1:7" x14ac:dyDescent="0.25">
      <c r="A806" s="22">
        <v>41988</v>
      </c>
      <c r="B806">
        <v>30.905000999999999</v>
      </c>
      <c r="C806">
        <v>31.66</v>
      </c>
      <c r="D806">
        <v>29.049999</v>
      </c>
      <c r="E806">
        <v>30.18</v>
      </c>
      <c r="F806">
        <v>30.18</v>
      </c>
      <c r="G806">
        <v>10308000</v>
      </c>
    </row>
    <row r="807" spans="1:7" x14ac:dyDescent="0.25">
      <c r="A807" s="22">
        <v>41989</v>
      </c>
      <c r="B807">
        <v>29.495000999999998</v>
      </c>
      <c r="C807">
        <v>31.985001</v>
      </c>
      <c r="D807">
        <v>28.725000000000001</v>
      </c>
      <c r="E807">
        <v>28.785</v>
      </c>
      <c r="F807">
        <v>28.785</v>
      </c>
      <c r="G807">
        <v>9461800</v>
      </c>
    </row>
    <row r="808" spans="1:7" x14ac:dyDescent="0.25">
      <c r="A808" s="22">
        <v>41990</v>
      </c>
      <c r="B808">
        <v>28.295000000000002</v>
      </c>
      <c r="C808">
        <v>31.530000999999999</v>
      </c>
      <c r="D808">
        <v>28.290001</v>
      </c>
      <c r="E808">
        <v>31.415001</v>
      </c>
      <c r="F808">
        <v>31.415001</v>
      </c>
      <c r="G808">
        <v>8935800</v>
      </c>
    </row>
    <row r="809" spans="1:7" x14ac:dyDescent="0.25">
      <c r="A809" s="22">
        <v>41991</v>
      </c>
      <c r="B809">
        <v>32.985000999999997</v>
      </c>
      <c r="C809">
        <v>33.075001</v>
      </c>
      <c r="D809">
        <v>31.5</v>
      </c>
      <c r="E809">
        <v>32.424999</v>
      </c>
      <c r="F809">
        <v>32.424999</v>
      </c>
      <c r="G809">
        <v>5262200</v>
      </c>
    </row>
    <row r="810" spans="1:7" x14ac:dyDescent="0.25">
      <c r="A810" s="22">
        <v>41992</v>
      </c>
      <c r="B810">
        <v>32.540000999999997</v>
      </c>
      <c r="C810">
        <v>33.119999</v>
      </c>
      <c r="D810">
        <v>32.034999999999997</v>
      </c>
      <c r="E810">
        <v>32.659999999999997</v>
      </c>
      <c r="F810">
        <v>32.659999999999997</v>
      </c>
      <c r="G810">
        <v>4623000</v>
      </c>
    </row>
    <row r="811" spans="1:7" x14ac:dyDescent="0.25">
      <c r="A811" s="22">
        <v>41995</v>
      </c>
      <c r="B811">
        <v>33.494999</v>
      </c>
      <c r="C811">
        <v>34.255001</v>
      </c>
      <c r="D811">
        <v>33.299999</v>
      </c>
      <c r="E811">
        <v>34.25</v>
      </c>
      <c r="F811">
        <v>34.25</v>
      </c>
      <c r="G811">
        <v>2615200</v>
      </c>
    </row>
    <row r="812" spans="1:7" x14ac:dyDescent="0.25">
      <c r="A812" s="22">
        <v>41996</v>
      </c>
      <c r="B812">
        <v>34.450001</v>
      </c>
      <c r="C812">
        <v>34.450001</v>
      </c>
      <c r="D812">
        <v>33.5</v>
      </c>
      <c r="E812">
        <v>34.185001</v>
      </c>
      <c r="F812">
        <v>34.185001</v>
      </c>
      <c r="G812">
        <v>2173000</v>
      </c>
    </row>
    <row r="813" spans="1:7" x14ac:dyDescent="0.25">
      <c r="A813" s="22">
        <v>41997</v>
      </c>
      <c r="B813">
        <v>34.580002</v>
      </c>
      <c r="C813">
        <v>34.634998000000003</v>
      </c>
      <c r="D813">
        <v>34.150002000000001</v>
      </c>
      <c r="E813">
        <v>34.439999</v>
      </c>
      <c r="F813">
        <v>34.439999</v>
      </c>
      <c r="G813">
        <v>1069400</v>
      </c>
    </row>
    <row r="814" spans="1:7" x14ac:dyDescent="0.25">
      <c r="A814" s="22">
        <v>41999</v>
      </c>
      <c r="B814">
        <v>34.435001</v>
      </c>
      <c r="C814">
        <v>34.685001</v>
      </c>
      <c r="D814">
        <v>33.935001</v>
      </c>
      <c r="E814">
        <v>34.110000999999997</v>
      </c>
      <c r="F814">
        <v>34.110000999999997</v>
      </c>
      <c r="G814">
        <v>1750000</v>
      </c>
    </row>
    <row r="815" spans="1:7" x14ac:dyDescent="0.25">
      <c r="A815" s="22">
        <v>42002</v>
      </c>
      <c r="B815">
        <v>33.865001999999997</v>
      </c>
      <c r="C815">
        <v>34.450001</v>
      </c>
      <c r="D815">
        <v>33.685001</v>
      </c>
      <c r="E815">
        <v>34.165000999999997</v>
      </c>
      <c r="F815">
        <v>34.165000999999997</v>
      </c>
      <c r="G815">
        <v>2361200</v>
      </c>
    </row>
    <row r="816" spans="1:7" x14ac:dyDescent="0.25">
      <c r="A816" s="22">
        <v>42003</v>
      </c>
      <c r="B816">
        <v>33.630001</v>
      </c>
      <c r="C816">
        <v>34.099997999999999</v>
      </c>
      <c r="D816">
        <v>33.125</v>
      </c>
      <c r="E816">
        <v>33.314999</v>
      </c>
      <c r="F816">
        <v>33.314999</v>
      </c>
      <c r="G816">
        <v>2294600</v>
      </c>
    </row>
    <row r="817" spans="1:7" x14ac:dyDescent="0.25">
      <c r="A817" s="22">
        <v>42004</v>
      </c>
      <c r="B817">
        <v>33.459999000000003</v>
      </c>
      <c r="C817">
        <v>33.604999999999997</v>
      </c>
      <c r="D817">
        <v>30.004999000000002</v>
      </c>
      <c r="E817">
        <v>30.58</v>
      </c>
      <c r="F817">
        <v>30.58</v>
      </c>
      <c r="G817">
        <v>3167600</v>
      </c>
    </row>
    <row r="818" spans="1:7" x14ac:dyDescent="0.25">
      <c r="A818" s="22">
        <v>42006</v>
      </c>
      <c r="B818">
        <v>31.690000999999999</v>
      </c>
      <c r="C818">
        <v>32.020000000000003</v>
      </c>
      <c r="D818">
        <v>29.364999999999998</v>
      </c>
      <c r="E818">
        <v>31.135000000000002</v>
      </c>
      <c r="F818">
        <v>31.135000000000002</v>
      </c>
      <c r="G818">
        <v>4057000</v>
      </c>
    </row>
    <row r="819" spans="1:7" x14ac:dyDescent="0.25">
      <c r="A819" s="22">
        <v>42009</v>
      </c>
      <c r="B819">
        <v>30.309999000000001</v>
      </c>
      <c r="C819">
        <v>30.43</v>
      </c>
      <c r="D819">
        <v>28.450001</v>
      </c>
      <c r="E819">
        <v>28.98</v>
      </c>
      <c r="F819">
        <v>28.98</v>
      </c>
      <c r="G819">
        <v>4156800</v>
      </c>
    </row>
    <row r="820" spans="1:7" x14ac:dyDescent="0.25">
      <c r="A820" s="22">
        <v>42010</v>
      </c>
      <c r="B820">
        <v>29.110001</v>
      </c>
      <c r="C820">
        <v>29.475000000000001</v>
      </c>
      <c r="D820">
        <v>27.225000000000001</v>
      </c>
      <c r="E820">
        <v>28.24</v>
      </c>
      <c r="F820">
        <v>28.24</v>
      </c>
      <c r="G820">
        <v>5629300</v>
      </c>
    </row>
    <row r="821" spans="1:7" x14ac:dyDescent="0.25">
      <c r="A821" s="22">
        <v>42011</v>
      </c>
      <c r="B821">
        <v>29.094999000000001</v>
      </c>
      <c r="C821">
        <v>29.540001</v>
      </c>
      <c r="D821">
        <v>28.469999000000001</v>
      </c>
      <c r="E821">
        <v>29.16</v>
      </c>
      <c r="F821">
        <v>29.16</v>
      </c>
      <c r="G821">
        <v>2599500</v>
      </c>
    </row>
    <row r="822" spans="1:7" x14ac:dyDescent="0.25">
      <c r="A822" s="22">
        <v>42012</v>
      </c>
      <c r="B822">
        <v>30.25</v>
      </c>
      <c r="C822">
        <v>31.16</v>
      </c>
      <c r="D822">
        <v>30.165001</v>
      </c>
      <c r="E822">
        <v>30.969999000000001</v>
      </c>
      <c r="F822">
        <v>30.969999000000001</v>
      </c>
      <c r="G822">
        <v>2238500</v>
      </c>
    </row>
    <row r="823" spans="1:7" x14ac:dyDescent="0.25">
      <c r="A823" s="22">
        <v>42013</v>
      </c>
      <c r="B823">
        <v>31.355</v>
      </c>
      <c r="C823">
        <v>31.4</v>
      </c>
      <c r="D823">
        <v>29.535</v>
      </c>
      <c r="E823">
        <v>29.83</v>
      </c>
      <c r="F823">
        <v>29.83</v>
      </c>
      <c r="G823">
        <v>2654100</v>
      </c>
    </row>
    <row r="824" spans="1:7" x14ac:dyDescent="0.25">
      <c r="A824" s="22">
        <v>42016</v>
      </c>
      <c r="B824">
        <v>29.540001</v>
      </c>
      <c r="C824">
        <v>29.639999</v>
      </c>
      <c r="D824">
        <v>27.629999000000002</v>
      </c>
      <c r="E824">
        <v>28.379999000000002</v>
      </c>
      <c r="F824">
        <v>28.379999000000002</v>
      </c>
      <c r="G824">
        <v>3021500</v>
      </c>
    </row>
    <row r="825" spans="1:7" x14ac:dyDescent="0.25">
      <c r="A825" s="22">
        <v>42017</v>
      </c>
      <c r="B825">
        <v>29.024999999999999</v>
      </c>
      <c r="C825">
        <v>29.375</v>
      </c>
      <c r="D825">
        <v>26.82</v>
      </c>
      <c r="E825">
        <v>27.559999000000001</v>
      </c>
      <c r="F825">
        <v>27.559999000000001</v>
      </c>
      <c r="G825">
        <v>3671100</v>
      </c>
    </row>
    <row r="826" spans="1:7" x14ac:dyDescent="0.25">
      <c r="A826" s="22">
        <v>42018</v>
      </c>
      <c r="B826">
        <v>26.264999</v>
      </c>
      <c r="C826">
        <v>27.174999</v>
      </c>
      <c r="D826">
        <v>26</v>
      </c>
      <c r="E826">
        <v>27.049999</v>
      </c>
      <c r="F826">
        <v>27.049999</v>
      </c>
      <c r="G826">
        <v>4784700</v>
      </c>
    </row>
    <row r="827" spans="1:7" x14ac:dyDescent="0.25">
      <c r="A827" s="22">
        <v>42019</v>
      </c>
      <c r="B827">
        <v>27.379999000000002</v>
      </c>
      <c r="C827">
        <v>27.75</v>
      </c>
      <c r="D827">
        <v>26.129999000000002</v>
      </c>
      <c r="E827">
        <v>26.24</v>
      </c>
      <c r="F827">
        <v>26.24</v>
      </c>
      <c r="G827">
        <v>3985600</v>
      </c>
    </row>
    <row r="828" spans="1:7" x14ac:dyDescent="0.25">
      <c r="A828" s="22">
        <v>42020</v>
      </c>
      <c r="B828">
        <v>26.15</v>
      </c>
      <c r="C828">
        <v>27.024999999999999</v>
      </c>
      <c r="D828">
        <v>25.639999</v>
      </c>
      <c r="E828">
        <v>26.709999</v>
      </c>
      <c r="F828">
        <v>26.709999</v>
      </c>
      <c r="G828">
        <v>3580200</v>
      </c>
    </row>
    <row r="829" spans="1:7" x14ac:dyDescent="0.25">
      <c r="A829" s="22">
        <v>42024</v>
      </c>
      <c r="B829">
        <v>27.549999</v>
      </c>
      <c r="C829">
        <v>27.57</v>
      </c>
      <c r="D829">
        <v>26.059999000000001</v>
      </c>
      <c r="E829">
        <v>26.959999</v>
      </c>
      <c r="F829">
        <v>26.959999</v>
      </c>
      <c r="G829">
        <v>3743900</v>
      </c>
    </row>
    <row r="830" spans="1:7" x14ac:dyDescent="0.25">
      <c r="A830" s="22">
        <v>42025</v>
      </c>
      <c r="B830">
        <v>26.66</v>
      </c>
      <c r="C830">
        <v>28.280000999999999</v>
      </c>
      <c r="D830">
        <v>26.290001</v>
      </c>
      <c r="E830">
        <v>28.245000999999998</v>
      </c>
      <c r="F830">
        <v>28.245000999999998</v>
      </c>
      <c r="G830">
        <v>3136200</v>
      </c>
    </row>
    <row r="831" spans="1:7" x14ac:dyDescent="0.25">
      <c r="A831" s="22">
        <v>42026</v>
      </c>
      <c r="B831">
        <v>29.030000999999999</v>
      </c>
      <c r="C831">
        <v>30.110001</v>
      </c>
      <c r="D831">
        <v>27.93</v>
      </c>
      <c r="E831">
        <v>30.084999</v>
      </c>
      <c r="F831">
        <v>30.084999</v>
      </c>
      <c r="G831">
        <v>2449100</v>
      </c>
    </row>
    <row r="832" spans="1:7" x14ac:dyDescent="0.25">
      <c r="A832" s="22">
        <v>42027</v>
      </c>
      <c r="B832">
        <v>29.655000999999999</v>
      </c>
      <c r="C832">
        <v>30.51</v>
      </c>
      <c r="D832">
        <v>29.155000999999999</v>
      </c>
      <c r="E832">
        <v>29.299999</v>
      </c>
      <c r="F832">
        <v>29.299999</v>
      </c>
      <c r="G832">
        <v>1939800</v>
      </c>
    </row>
    <row r="833" spans="1:7" x14ac:dyDescent="0.25">
      <c r="A833" s="22">
        <v>42030</v>
      </c>
      <c r="B833">
        <v>29.530000999999999</v>
      </c>
      <c r="C833">
        <v>30.639999</v>
      </c>
      <c r="D833">
        <v>28.959999</v>
      </c>
      <c r="E833">
        <v>30.614999999999998</v>
      </c>
      <c r="F833">
        <v>30.614999999999998</v>
      </c>
      <c r="G833">
        <v>1696800</v>
      </c>
    </row>
    <row r="834" spans="1:7" x14ac:dyDescent="0.25">
      <c r="A834" s="22">
        <v>42031</v>
      </c>
      <c r="B834">
        <v>28.959999</v>
      </c>
      <c r="C834">
        <v>30.139999</v>
      </c>
      <c r="D834">
        <v>28.635000000000002</v>
      </c>
      <c r="E834">
        <v>29.15</v>
      </c>
      <c r="F834">
        <v>29.15</v>
      </c>
      <c r="G834">
        <v>3296400</v>
      </c>
    </row>
    <row r="835" spans="1:7" x14ac:dyDescent="0.25">
      <c r="A835" s="22">
        <v>42032</v>
      </c>
      <c r="B835">
        <v>29.995000999999998</v>
      </c>
      <c r="C835">
        <v>30.024999999999999</v>
      </c>
      <c r="D835">
        <v>26.305</v>
      </c>
      <c r="E835">
        <v>26.629999000000002</v>
      </c>
      <c r="F835">
        <v>26.629999000000002</v>
      </c>
      <c r="G835">
        <v>4013900</v>
      </c>
    </row>
    <row r="836" spans="1:7" x14ac:dyDescent="0.25">
      <c r="A836" s="22">
        <v>42033</v>
      </c>
      <c r="B836">
        <v>26.459999</v>
      </c>
      <c r="C836">
        <v>27.459999</v>
      </c>
      <c r="D836">
        <v>25.540001</v>
      </c>
      <c r="E836">
        <v>27.26</v>
      </c>
      <c r="F836">
        <v>27.26</v>
      </c>
      <c r="G836">
        <v>4366700</v>
      </c>
    </row>
    <row r="837" spans="1:7" x14ac:dyDescent="0.25">
      <c r="A837" s="22">
        <v>42034</v>
      </c>
      <c r="B837">
        <v>26.355</v>
      </c>
      <c r="C837">
        <v>26.940000999999999</v>
      </c>
      <c r="D837">
        <v>24.315000999999999</v>
      </c>
      <c r="E837">
        <v>24.424999</v>
      </c>
      <c r="F837">
        <v>24.424999</v>
      </c>
      <c r="G837">
        <v>5408700</v>
      </c>
    </row>
    <row r="838" spans="1:7" x14ac:dyDescent="0.25">
      <c r="A838" s="22">
        <v>42037</v>
      </c>
      <c r="B838">
        <v>25.389999</v>
      </c>
      <c r="C838">
        <v>25.934999000000001</v>
      </c>
      <c r="D838">
        <v>24.254999000000002</v>
      </c>
      <c r="E838">
        <v>25.934999000000001</v>
      </c>
      <c r="F838">
        <v>25.934999000000001</v>
      </c>
      <c r="G838">
        <v>5080000</v>
      </c>
    </row>
    <row r="839" spans="1:7" x14ac:dyDescent="0.25">
      <c r="A839" s="22">
        <v>42038</v>
      </c>
      <c r="B839">
        <v>26.355</v>
      </c>
      <c r="C839">
        <v>27.24</v>
      </c>
      <c r="D839">
        <v>26.1</v>
      </c>
      <c r="E839">
        <v>27.190000999999999</v>
      </c>
      <c r="F839">
        <v>27.190000999999999</v>
      </c>
      <c r="G839">
        <v>2844200</v>
      </c>
    </row>
    <row r="840" spans="1:7" x14ac:dyDescent="0.25">
      <c r="A840" s="22">
        <v>42039</v>
      </c>
      <c r="B840">
        <v>26.76</v>
      </c>
      <c r="C840">
        <v>27.6</v>
      </c>
      <c r="D840">
        <v>26.24</v>
      </c>
      <c r="E840">
        <v>26.405000999999999</v>
      </c>
      <c r="F840">
        <v>26.405000999999999</v>
      </c>
      <c r="G840">
        <v>2430600</v>
      </c>
    </row>
    <row r="841" spans="1:7" x14ac:dyDescent="0.25">
      <c r="A841" s="22">
        <v>42040</v>
      </c>
      <c r="B841">
        <v>26.67</v>
      </c>
      <c r="C841">
        <v>27.485001</v>
      </c>
      <c r="D841">
        <v>26.655000999999999</v>
      </c>
      <c r="E841">
        <v>27.309999000000001</v>
      </c>
      <c r="F841">
        <v>27.309999000000001</v>
      </c>
      <c r="G841">
        <v>1821300</v>
      </c>
    </row>
    <row r="842" spans="1:7" x14ac:dyDescent="0.25">
      <c r="A842" s="22">
        <v>42041</v>
      </c>
      <c r="B842">
        <v>27.67</v>
      </c>
      <c r="C842">
        <v>27.83</v>
      </c>
      <c r="D842">
        <v>25.549999</v>
      </c>
      <c r="E842">
        <v>26.16</v>
      </c>
      <c r="F842">
        <v>26.16</v>
      </c>
      <c r="G842">
        <v>2903300</v>
      </c>
    </row>
    <row r="843" spans="1:7" x14ac:dyDescent="0.25">
      <c r="A843" s="22">
        <v>42044</v>
      </c>
      <c r="B843">
        <v>25.674999</v>
      </c>
      <c r="C843">
        <v>26.15</v>
      </c>
      <c r="D843">
        <v>25.445</v>
      </c>
      <c r="E843">
        <v>26.030000999999999</v>
      </c>
      <c r="F843">
        <v>26.030000999999999</v>
      </c>
      <c r="G843">
        <v>2759400</v>
      </c>
    </row>
    <row r="844" spans="1:7" x14ac:dyDescent="0.25">
      <c r="A844" s="22">
        <v>42045</v>
      </c>
      <c r="B844">
        <v>26.629999000000002</v>
      </c>
      <c r="C844">
        <v>27.165001</v>
      </c>
      <c r="D844">
        <v>26.15</v>
      </c>
      <c r="E844">
        <v>27.004999000000002</v>
      </c>
      <c r="F844">
        <v>27.004999000000002</v>
      </c>
      <c r="G844">
        <v>1850700</v>
      </c>
    </row>
    <row r="845" spans="1:7" x14ac:dyDescent="0.25">
      <c r="A845" s="22">
        <v>42046</v>
      </c>
      <c r="B845">
        <v>26.719999000000001</v>
      </c>
      <c r="C845">
        <v>26.954999999999998</v>
      </c>
      <c r="D845">
        <v>26.355</v>
      </c>
      <c r="E845">
        <v>26.815000999999999</v>
      </c>
      <c r="F845">
        <v>26.815000999999999</v>
      </c>
      <c r="G845">
        <v>1890700</v>
      </c>
    </row>
    <row r="846" spans="1:7" x14ac:dyDescent="0.25">
      <c r="A846" s="22">
        <v>42047</v>
      </c>
      <c r="B846">
        <v>27.5</v>
      </c>
      <c r="C846">
        <v>28.645</v>
      </c>
      <c r="D846">
        <v>27.379999000000002</v>
      </c>
      <c r="E846">
        <v>28.504999000000002</v>
      </c>
      <c r="F846">
        <v>28.504999000000002</v>
      </c>
      <c r="G846">
        <v>1849800</v>
      </c>
    </row>
    <row r="847" spans="1:7" x14ac:dyDescent="0.25">
      <c r="A847" s="22">
        <v>42048</v>
      </c>
      <c r="B847">
        <v>28.629999000000002</v>
      </c>
      <c r="C847">
        <v>29</v>
      </c>
      <c r="D847">
        <v>28.094999000000001</v>
      </c>
      <c r="E847">
        <v>28.870000999999998</v>
      </c>
      <c r="F847">
        <v>28.870000999999998</v>
      </c>
      <c r="G847">
        <v>2358600</v>
      </c>
    </row>
    <row r="848" spans="1:7" x14ac:dyDescent="0.25">
      <c r="A848" s="22">
        <v>42052</v>
      </c>
      <c r="B848">
        <v>28.584999</v>
      </c>
      <c r="C848">
        <v>29</v>
      </c>
      <c r="D848">
        <v>28.360001</v>
      </c>
      <c r="E848">
        <v>28.780000999999999</v>
      </c>
      <c r="F848">
        <v>28.780000999999999</v>
      </c>
      <c r="G848">
        <v>983400</v>
      </c>
    </row>
    <row r="849" spans="1:7" x14ac:dyDescent="0.25">
      <c r="A849" s="22">
        <v>42053</v>
      </c>
      <c r="B849">
        <v>28.42</v>
      </c>
      <c r="C849">
        <v>29.114999999999998</v>
      </c>
      <c r="D849">
        <v>28.370000999999998</v>
      </c>
      <c r="E849">
        <v>28.975000000000001</v>
      </c>
      <c r="F849">
        <v>28.975000000000001</v>
      </c>
      <c r="G849">
        <v>997700</v>
      </c>
    </row>
    <row r="850" spans="1:7" x14ac:dyDescent="0.25">
      <c r="A850" s="22">
        <v>42054</v>
      </c>
      <c r="B850">
        <v>28.690000999999999</v>
      </c>
      <c r="C850">
        <v>29.695</v>
      </c>
      <c r="D850">
        <v>28.620000999999998</v>
      </c>
      <c r="E850">
        <v>29.695</v>
      </c>
      <c r="F850">
        <v>29.695</v>
      </c>
      <c r="G850">
        <v>1346000</v>
      </c>
    </row>
    <row r="851" spans="1:7" x14ac:dyDescent="0.25">
      <c r="A851" s="22">
        <v>42055</v>
      </c>
      <c r="B851">
        <v>29.059999000000001</v>
      </c>
      <c r="C851">
        <v>30.92</v>
      </c>
      <c r="D851">
        <v>28.855</v>
      </c>
      <c r="E851">
        <v>30.709999</v>
      </c>
      <c r="F851">
        <v>30.709999</v>
      </c>
      <c r="G851">
        <v>2136800</v>
      </c>
    </row>
    <row r="852" spans="1:7" x14ac:dyDescent="0.25">
      <c r="A852" s="22">
        <v>42058</v>
      </c>
      <c r="B852">
        <v>30.375</v>
      </c>
      <c r="C852">
        <v>30.709999</v>
      </c>
      <c r="D852">
        <v>30.155000999999999</v>
      </c>
      <c r="E852">
        <v>30.559999000000001</v>
      </c>
      <c r="F852">
        <v>30.559999000000001</v>
      </c>
      <c r="G852">
        <v>1152800</v>
      </c>
    </row>
    <row r="853" spans="1:7" x14ac:dyDescent="0.25">
      <c r="A853" s="22">
        <v>42059</v>
      </c>
      <c r="B853">
        <v>30.684999000000001</v>
      </c>
      <c r="C853">
        <v>32.020000000000003</v>
      </c>
      <c r="D853">
        <v>30.65</v>
      </c>
      <c r="E853">
        <v>31.860001</v>
      </c>
      <c r="F853">
        <v>31.860001</v>
      </c>
      <c r="G853">
        <v>1360500</v>
      </c>
    </row>
    <row r="854" spans="1:7" x14ac:dyDescent="0.25">
      <c r="A854" s="22">
        <v>42060</v>
      </c>
      <c r="B854">
        <v>31.780000999999999</v>
      </c>
      <c r="C854">
        <v>33.075001</v>
      </c>
      <c r="D854">
        <v>31.264999</v>
      </c>
      <c r="E854">
        <v>31.610001</v>
      </c>
      <c r="F854">
        <v>31.610001</v>
      </c>
      <c r="G854">
        <v>1962700</v>
      </c>
    </row>
    <row r="855" spans="1:7" x14ac:dyDescent="0.25">
      <c r="A855" s="22">
        <v>42061</v>
      </c>
      <c r="B855">
        <v>31.715</v>
      </c>
      <c r="C855">
        <v>32.389999000000003</v>
      </c>
      <c r="D855">
        <v>31.094999000000001</v>
      </c>
      <c r="E855">
        <v>31.965</v>
      </c>
      <c r="F855">
        <v>31.965</v>
      </c>
      <c r="G855">
        <v>1638000</v>
      </c>
    </row>
    <row r="856" spans="1:7" x14ac:dyDescent="0.25">
      <c r="A856" s="22">
        <v>42062</v>
      </c>
      <c r="B856">
        <v>32.025002000000001</v>
      </c>
      <c r="C856">
        <v>32.650002000000001</v>
      </c>
      <c r="D856">
        <v>31.700001</v>
      </c>
      <c r="E856">
        <v>32.165000999999997</v>
      </c>
      <c r="F856">
        <v>32.165000999999997</v>
      </c>
      <c r="G856">
        <v>1461200</v>
      </c>
    </row>
    <row r="857" spans="1:7" x14ac:dyDescent="0.25">
      <c r="A857" s="22">
        <v>42065</v>
      </c>
      <c r="B857">
        <v>32.310001</v>
      </c>
      <c r="C857">
        <v>33.244999</v>
      </c>
      <c r="D857">
        <v>32.200001</v>
      </c>
      <c r="E857">
        <v>33.229999999999997</v>
      </c>
      <c r="F857">
        <v>33.229999999999997</v>
      </c>
      <c r="G857">
        <v>1351200</v>
      </c>
    </row>
    <row r="858" spans="1:7" x14ac:dyDescent="0.25">
      <c r="A858" s="22">
        <v>42066</v>
      </c>
      <c r="B858">
        <v>32.889999000000003</v>
      </c>
      <c r="C858">
        <v>33.044998</v>
      </c>
      <c r="D858">
        <v>31.610001</v>
      </c>
      <c r="E858">
        <v>32.490001999999997</v>
      </c>
      <c r="F858">
        <v>32.490001999999997</v>
      </c>
      <c r="G858">
        <v>1415300</v>
      </c>
    </row>
    <row r="859" spans="1:7" x14ac:dyDescent="0.25">
      <c r="A859" s="22">
        <v>42067</v>
      </c>
      <c r="B859">
        <v>32.034999999999997</v>
      </c>
      <c r="C859">
        <v>32.625</v>
      </c>
      <c r="D859">
        <v>31.309999000000001</v>
      </c>
      <c r="E859">
        <v>32.57</v>
      </c>
      <c r="F859">
        <v>32.57</v>
      </c>
      <c r="G859">
        <v>1292400</v>
      </c>
    </row>
    <row r="860" spans="1:7" x14ac:dyDescent="0.25">
      <c r="A860" s="22">
        <v>42068</v>
      </c>
      <c r="B860">
        <v>32.794998</v>
      </c>
      <c r="C860">
        <v>33.029998999999997</v>
      </c>
      <c r="D860">
        <v>32.290000999999997</v>
      </c>
      <c r="E860">
        <v>32.965000000000003</v>
      </c>
      <c r="F860">
        <v>32.965000000000003</v>
      </c>
      <c r="G860">
        <v>1424400</v>
      </c>
    </row>
    <row r="861" spans="1:7" x14ac:dyDescent="0.25">
      <c r="A861" s="22">
        <v>42069</v>
      </c>
      <c r="B861">
        <v>32.479999999999997</v>
      </c>
      <c r="C861">
        <v>32.959999000000003</v>
      </c>
      <c r="D861">
        <v>31.309999000000001</v>
      </c>
      <c r="E861">
        <v>31.49</v>
      </c>
      <c r="F861">
        <v>31.49</v>
      </c>
      <c r="G861">
        <v>2210800</v>
      </c>
    </row>
    <row r="862" spans="1:7" x14ac:dyDescent="0.25">
      <c r="A862" s="22">
        <v>42072</v>
      </c>
      <c r="B862">
        <v>31.704999999999998</v>
      </c>
      <c r="C862">
        <v>32.25</v>
      </c>
      <c r="D862">
        <v>31.5</v>
      </c>
      <c r="E862">
        <v>31.940000999999999</v>
      </c>
      <c r="F862">
        <v>31.940000999999999</v>
      </c>
      <c r="G862">
        <v>1182000</v>
      </c>
    </row>
    <row r="863" spans="1:7" x14ac:dyDescent="0.25">
      <c r="A863" s="22">
        <v>42073</v>
      </c>
      <c r="B863">
        <v>31.02</v>
      </c>
      <c r="C863">
        <v>31.24</v>
      </c>
      <c r="D863">
        <v>30.469999000000001</v>
      </c>
      <c r="E863">
        <v>30.9</v>
      </c>
      <c r="F863">
        <v>30.9</v>
      </c>
      <c r="G863">
        <v>1592900</v>
      </c>
    </row>
    <row r="864" spans="1:7" x14ac:dyDescent="0.25">
      <c r="A864" s="22">
        <v>42074</v>
      </c>
      <c r="B864">
        <v>30.77</v>
      </c>
      <c r="C864">
        <v>30.870000999999998</v>
      </c>
      <c r="D864">
        <v>29.9</v>
      </c>
      <c r="E864">
        <v>30.129999000000002</v>
      </c>
      <c r="F864">
        <v>30.129999000000002</v>
      </c>
      <c r="G864">
        <v>1387900</v>
      </c>
    </row>
    <row r="865" spans="1:7" x14ac:dyDescent="0.25">
      <c r="A865" s="22">
        <v>42075</v>
      </c>
      <c r="B865">
        <v>30.684999000000001</v>
      </c>
      <c r="C865">
        <v>31.995000999999998</v>
      </c>
      <c r="D865">
        <v>30.629999000000002</v>
      </c>
      <c r="E865">
        <v>31.92</v>
      </c>
      <c r="F865">
        <v>31.92</v>
      </c>
      <c r="G865">
        <v>1299300</v>
      </c>
    </row>
    <row r="866" spans="1:7" x14ac:dyDescent="0.25">
      <c r="A866" s="22">
        <v>42076</v>
      </c>
      <c r="B866">
        <v>31.83</v>
      </c>
      <c r="C866">
        <v>31.950001</v>
      </c>
      <c r="D866">
        <v>30.355</v>
      </c>
      <c r="E866">
        <v>31.190000999999999</v>
      </c>
      <c r="F866">
        <v>31.190000999999999</v>
      </c>
      <c r="G866">
        <v>1797600</v>
      </c>
    </row>
    <row r="867" spans="1:7" x14ac:dyDescent="0.25">
      <c r="A867" s="22">
        <v>42079</v>
      </c>
      <c r="B867">
        <v>31.605</v>
      </c>
      <c r="C867">
        <v>32.229999999999997</v>
      </c>
      <c r="D867">
        <v>31.5</v>
      </c>
      <c r="E867">
        <v>31.93</v>
      </c>
      <c r="F867">
        <v>31.93</v>
      </c>
      <c r="G867">
        <v>1339500</v>
      </c>
    </row>
    <row r="868" spans="1:7" x14ac:dyDescent="0.25">
      <c r="A868" s="22">
        <v>42080</v>
      </c>
      <c r="B868">
        <v>31.485001</v>
      </c>
      <c r="C868">
        <v>32.18</v>
      </c>
      <c r="D868">
        <v>31.24</v>
      </c>
      <c r="E868">
        <v>32.084999000000003</v>
      </c>
      <c r="F868">
        <v>32.084999000000003</v>
      </c>
      <c r="G868">
        <v>1068200</v>
      </c>
    </row>
    <row r="869" spans="1:7" x14ac:dyDescent="0.25">
      <c r="A869" s="22">
        <v>42081</v>
      </c>
      <c r="B869">
        <v>31.905000999999999</v>
      </c>
      <c r="C869">
        <v>33.735000999999997</v>
      </c>
      <c r="D869">
        <v>31.645</v>
      </c>
      <c r="E869">
        <v>33.494999</v>
      </c>
      <c r="F869">
        <v>33.494999</v>
      </c>
      <c r="G869">
        <v>1948400</v>
      </c>
    </row>
    <row r="870" spans="1:7" x14ac:dyDescent="0.25">
      <c r="A870" s="22">
        <v>42082</v>
      </c>
      <c r="B870">
        <v>32.955002</v>
      </c>
      <c r="C870">
        <v>33.534999999999997</v>
      </c>
      <c r="D870">
        <v>32.57</v>
      </c>
      <c r="E870">
        <v>33.43</v>
      </c>
      <c r="F870">
        <v>33.43</v>
      </c>
      <c r="G870">
        <v>1373300</v>
      </c>
    </row>
    <row r="871" spans="1:7" x14ac:dyDescent="0.25">
      <c r="A871" s="22">
        <v>42083</v>
      </c>
      <c r="B871">
        <v>33.810001</v>
      </c>
      <c r="C871">
        <v>34.959999000000003</v>
      </c>
      <c r="D871">
        <v>33.615001999999997</v>
      </c>
      <c r="E871">
        <v>33.990001999999997</v>
      </c>
      <c r="F871">
        <v>33.990001999999997</v>
      </c>
      <c r="G871">
        <v>2582800</v>
      </c>
    </row>
    <row r="872" spans="1:7" x14ac:dyDescent="0.25">
      <c r="A872" s="22">
        <v>42086</v>
      </c>
      <c r="B872">
        <v>34.209999000000003</v>
      </c>
      <c r="C872">
        <v>34.965000000000003</v>
      </c>
      <c r="D872">
        <v>34.165000999999997</v>
      </c>
      <c r="E872">
        <v>34.599997999999999</v>
      </c>
      <c r="F872">
        <v>34.599997999999999</v>
      </c>
      <c r="G872">
        <v>1011600</v>
      </c>
    </row>
    <row r="873" spans="1:7" x14ac:dyDescent="0.25">
      <c r="A873" s="22">
        <v>42087</v>
      </c>
      <c r="B873">
        <v>34.555</v>
      </c>
      <c r="C873">
        <v>35.384998000000003</v>
      </c>
      <c r="D873">
        <v>34.325001</v>
      </c>
      <c r="E873">
        <v>34.740001999999997</v>
      </c>
      <c r="F873">
        <v>34.740001999999997</v>
      </c>
      <c r="G873">
        <v>1117400</v>
      </c>
    </row>
    <row r="874" spans="1:7" x14ac:dyDescent="0.25">
      <c r="A874" s="22">
        <v>42088</v>
      </c>
      <c r="B874">
        <v>34.880001</v>
      </c>
      <c r="C874">
        <v>35.075001</v>
      </c>
      <c r="D874">
        <v>33.084999000000003</v>
      </c>
      <c r="E874">
        <v>33.18</v>
      </c>
      <c r="F874">
        <v>33.18</v>
      </c>
      <c r="G874">
        <v>1706600</v>
      </c>
    </row>
    <row r="875" spans="1:7" x14ac:dyDescent="0.25">
      <c r="A875" s="22">
        <v>42089</v>
      </c>
      <c r="B875">
        <v>32.5</v>
      </c>
      <c r="C875">
        <v>33.650002000000001</v>
      </c>
      <c r="D875">
        <v>32.18</v>
      </c>
      <c r="E875">
        <v>33.450001</v>
      </c>
      <c r="F875">
        <v>33.450001</v>
      </c>
      <c r="G875">
        <v>1714400</v>
      </c>
    </row>
    <row r="876" spans="1:7" x14ac:dyDescent="0.25">
      <c r="A876" s="22">
        <v>42090</v>
      </c>
      <c r="B876">
        <v>33.445</v>
      </c>
      <c r="C876">
        <v>33.974997999999999</v>
      </c>
      <c r="D876">
        <v>33.325001</v>
      </c>
      <c r="E876">
        <v>33.865001999999997</v>
      </c>
      <c r="F876">
        <v>33.865001999999997</v>
      </c>
      <c r="G876">
        <v>1166400</v>
      </c>
    </row>
    <row r="877" spans="1:7" x14ac:dyDescent="0.25">
      <c r="A877" s="22">
        <v>42093</v>
      </c>
      <c r="B877">
        <v>34.625</v>
      </c>
      <c r="C877">
        <v>35.049999</v>
      </c>
      <c r="D877">
        <v>34.555</v>
      </c>
      <c r="E877">
        <v>34.869999</v>
      </c>
      <c r="F877">
        <v>34.869999</v>
      </c>
      <c r="G877">
        <v>1326200</v>
      </c>
    </row>
    <row r="878" spans="1:7" x14ac:dyDescent="0.25">
      <c r="A878" s="22">
        <v>42094</v>
      </c>
      <c r="B878">
        <v>34.735000999999997</v>
      </c>
      <c r="C878">
        <v>34.830002</v>
      </c>
      <c r="D878">
        <v>33.784999999999997</v>
      </c>
      <c r="E878">
        <v>34.020000000000003</v>
      </c>
      <c r="F878">
        <v>34.020000000000003</v>
      </c>
      <c r="G878">
        <v>1140000</v>
      </c>
    </row>
    <row r="879" spans="1:7" x14ac:dyDescent="0.25">
      <c r="A879" s="22">
        <v>42095</v>
      </c>
      <c r="B879">
        <v>33.909999999999997</v>
      </c>
      <c r="C879">
        <v>34.049999</v>
      </c>
      <c r="D879">
        <v>32.919998</v>
      </c>
      <c r="E879">
        <v>34.009998000000003</v>
      </c>
      <c r="F879">
        <v>34.009998000000003</v>
      </c>
      <c r="G879">
        <v>1159400</v>
      </c>
    </row>
    <row r="880" spans="1:7" x14ac:dyDescent="0.25">
      <c r="A880" s="22">
        <v>42096</v>
      </c>
      <c r="B880">
        <v>34.25</v>
      </c>
      <c r="C880">
        <v>34.799999</v>
      </c>
      <c r="D880">
        <v>34.07</v>
      </c>
      <c r="E880">
        <v>34.720001000000003</v>
      </c>
      <c r="F880">
        <v>34.720001000000003</v>
      </c>
      <c r="G880">
        <v>1240900</v>
      </c>
    </row>
    <row r="881" spans="1:7" x14ac:dyDescent="0.25">
      <c r="A881" s="22">
        <v>42100</v>
      </c>
      <c r="B881">
        <v>34.365001999999997</v>
      </c>
      <c r="C881">
        <v>35.744999</v>
      </c>
      <c r="D881">
        <v>34.209999000000003</v>
      </c>
      <c r="E881">
        <v>35.494999</v>
      </c>
      <c r="F881">
        <v>35.494999</v>
      </c>
      <c r="G881">
        <v>875400</v>
      </c>
    </row>
    <row r="882" spans="1:7" x14ac:dyDescent="0.25">
      <c r="A882" s="22">
        <v>42101</v>
      </c>
      <c r="B882">
        <v>35.720001000000003</v>
      </c>
      <c r="C882">
        <v>36.090000000000003</v>
      </c>
      <c r="D882">
        <v>35.520000000000003</v>
      </c>
      <c r="E882">
        <v>35.560001</v>
      </c>
      <c r="F882">
        <v>35.560001</v>
      </c>
      <c r="G882">
        <v>622800</v>
      </c>
    </row>
    <row r="883" spans="1:7" x14ac:dyDescent="0.25">
      <c r="A883" s="22">
        <v>42102</v>
      </c>
      <c r="B883">
        <v>35.720001000000003</v>
      </c>
      <c r="C883">
        <v>36.279998999999997</v>
      </c>
      <c r="D883">
        <v>35.529998999999997</v>
      </c>
      <c r="E883">
        <v>36.220001000000003</v>
      </c>
      <c r="F883">
        <v>36.220001000000003</v>
      </c>
      <c r="G883">
        <v>1017000</v>
      </c>
    </row>
    <row r="884" spans="1:7" x14ac:dyDescent="0.25">
      <c r="A884" s="22">
        <v>42103</v>
      </c>
      <c r="B884">
        <v>36.400002000000001</v>
      </c>
      <c r="C884">
        <v>37.5</v>
      </c>
      <c r="D884">
        <v>35.955002</v>
      </c>
      <c r="E884">
        <v>37.43</v>
      </c>
      <c r="F884">
        <v>37.43</v>
      </c>
      <c r="G884">
        <v>1244600</v>
      </c>
    </row>
    <row r="885" spans="1:7" x14ac:dyDescent="0.25">
      <c r="A885" s="22">
        <v>42104</v>
      </c>
      <c r="B885">
        <v>37.729999999999997</v>
      </c>
      <c r="C885">
        <v>39.169998</v>
      </c>
      <c r="D885">
        <v>37.715000000000003</v>
      </c>
      <c r="E885">
        <v>39.169998</v>
      </c>
      <c r="F885">
        <v>39.169998</v>
      </c>
      <c r="G885">
        <v>1327700</v>
      </c>
    </row>
    <row r="886" spans="1:7" x14ac:dyDescent="0.25">
      <c r="A886" s="22">
        <v>42107</v>
      </c>
      <c r="B886">
        <v>39.575001</v>
      </c>
      <c r="C886">
        <v>39.979999999999997</v>
      </c>
      <c r="D886">
        <v>37.639999000000003</v>
      </c>
      <c r="E886">
        <v>37.955002</v>
      </c>
      <c r="F886">
        <v>37.955002</v>
      </c>
      <c r="G886">
        <v>1296100</v>
      </c>
    </row>
    <row r="887" spans="1:7" x14ac:dyDescent="0.25">
      <c r="A887" s="22">
        <v>42108</v>
      </c>
      <c r="B887">
        <v>37.599997999999999</v>
      </c>
      <c r="C887">
        <v>38.700001</v>
      </c>
      <c r="D887">
        <v>37.290000999999997</v>
      </c>
      <c r="E887">
        <v>38.375</v>
      </c>
      <c r="F887">
        <v>38.375</v>
      </c>
      <c r="G887">
        <v>1035000</v>
      </c>
    </row>
    <row r="888" spans="1:7" x14ac:dyDescent="0.25">
      <c r="A888" s="22">
        <v>42109</v>
      </c>
      <c r="B888">
        <v>38.880001</v>
      </c>
      <c r="C888">
        <v>39.615001999999997</v>
      </c>
      <c r="D888">
        <v>38.799999</v>
      </c>
      <c r="E888">
        <v>39.224997999999999</v>
      </c>
      <c r="F888">
        <v>39.224997999999999</v>
      </c>
      <c r="G888">
        <v>1719000</v>
      </c>
    </row>
    <row r="889" spans="1:7" x14ac:dyDescent="0.25">
      <c r="A889" s="22">
        <v>42110</v>
      </c>
      <c r="B889">
        <v>39.020000000000003</v>
      </c>
      <c r="C889">
        <v>40.360000999999997</v>
      </c>
      <c r="D889">
        <v>38.869999</v>
      </c>
      <c r="E889">
        <v>40.005001</v>
      </c>
      <c r="F889">
        <v>40.005001</v>
      </c>
      <c r="G889">
        <v>869800</v>
      </c>
    </row>
    <row r="890" spans="1:7" x14ac:dyDescent="0.25">
      <c r="A890" s="22">
        <v>42111</v>
      </c>
      <c r="B890">
        <v>38.700001</v>
      </c>
      <c r="C890">
        <v>38.895000000000003</v>
      </c>
      <c r="D890">
        <v>37.5</v>
      </c>
      <c r="E890">
        <v>38.595001000000003</v>
      </c>
      <c r="F890">
        <v>38.595001000000003</v>
      </c>
      <c r="G890">
        <v>1747100</v>
      </c>
    </row>
    <row r="891" spans="1:7" x14ac:dyDescent="0.25">
      <c r="A891" s="22">
        <v>42114</v>
      </c>
      <c r="B891">
        <v>39.375</v>
      </c>
      <c r="C891">
        <v>40.150002000000001</v>
      </c>
      <c r="D891">
        <v>39.18</v>
      </c>
      <c r="E891">
        <v>39.939999</v>
      </c>
      <c r="F891">
        <v>39.939999</v>
      </c>
      <c r="G891">
        <v>883500</v>
      </c>
    </row>
    <row r="892" spans="1:7" x14ac:dyDescent="0.25">
      <c r="A892" s="22">
        <v>42115</v>
      </c>
      <c r="B892">
        <v>40.400002000000001</v>
      </c>
      <c r="C892">
        <v>40.534999999999997</v>
      </c>
      <c r="D892">
        <v>39.479999999999997</v>
      </c>
      <c r="E892">
        <v>39.904998999999997</v>
      </c>
      <c r="F892">
        <v>39.904998999999997</v>
      </c>
      <c r="G892">
        <v>2073400</v>
      </c>
    </row>
    <row r="893" spans="1:7" x14ac:dyDescent="0.25">
      <c r="A893" s="22">
        <v>42116</v>
      </c>
      <c r="B893">
        <v>40.145000000000003</v>
      </c>
      <c r="C893">
        <v>40.534999999999997</v>
      </c>
      <c r="D893">
        <v>39.375</v>
      </c>
      <c r="E893">
        <v>40.369999</v>
      </c>
      <c r="F893">
        <v>40.369999</v>
      </c>
      <c r="G893">
        <v>1019200</v>
      </c>
    </row>
    <row r="894" spans="1:7" x14ac:dyDescent="0.25">
      <c r="A894" s="22">
        <v>42117</v>
      </c>
      <c r="B894">
        <v>40.099997999999999</v>
      </c>
      <c r="C894">
        <v>41.110000999999997</v>
      </c>
      <c r="D894">
        <v>39.915000999999997</v>
      </c>
      <c r="E894">
        <v>40.755001</v>
      </c>
      <c r="F894">
        <v>40.755001</v>
      </c>
      <c r="G894">
        <v>1021000</v>
      </c>
    </row>
    <row r="895" spans="1:7" x14ac:dyDescent="0.25">
      <c r="A895" s="22">
        <v>42118</v>
      </c>
      <c r="B895">
        <v>41.009998000000003</v>
      </c>
      <c r="C895">
        <v>41.259998000000003</v>
      </c>
      <c r="D895">
        <v>40.645000000000003</v>
      </c>
      <c r="E895">
        <v>41.154998999999997</v>
      </c>
      <c r="F895">
        <v>41.154998999999997</v>
      </c>
      <c r="G895">
        <v>689900</v>
      </c>
    </row>
    <row r="896" spans="1:7" x14ac:dyDescent="0.25">
      <c r="A896" s="22">
        <v>42121</v>
      </c>
      <c r="B896">
        <v>41.534999999999997</v>
      </c>
      <c r="C896">
        <v>41.625</v>
      </c>
      <c r="D896">
        <v>39.639999000000003</v>
      </c>
      <c r="E896">
        <v>39.959999000000003</v>
      </c>
      <c r="F896">
        <v>39.959999000000003</v>
      </c>
      <c r="G896">
        <v>848500</v>
      </c>
    </row>
    <row r="897" spans="1:7" x14ac:dyDescent="0.25">
      <c r="A897" s="22">
        <v>42122</v>
      </c>
      <c r="B897">
        <v>39.654998999999997</v>
      </c>
      <c r="C897">
        <v>41.349997999999999</v>
      </c>
      <c r="D897">
        <v>38.560001</v>
      </c>
      <c r="E897">
        <v>41.334999000000003</v>
      </c>
      <c r="F897">
        <v>41.334999000000003</v>
      </c>
      <c r="G897">
        <v>1282400</v>
      </c>
    </row>
    <row r="898" spans="1:7" x14ac:dyDescent="0.25">
      <c r="A898" s="22">
        <v>42123</v>
      </c>
      <c r="B898">
        <v>40.299999</v>
      </c>
      <c r="C898">
        <v>41.080002</v>
      </c>
      <c r="D898">
        <v>39.529998999999997</v>
      </c>
      <c r="E898">
        <v>40.200001</v>
      </c>
      <c r="F898">
        <v>40.200001</v>
      </c>
      <c r="G898">
        <v>1177300</v>
      </c>
    </row>
    <row r="899" spans="1:7" x14ac:dyDescent="0.25">
      <c r="A899" s="22">
        <v>42124</v>
      </c>
      <c r="B899">
        <v>39.700001</v>
      </c>
      <c r="C899">
        <v>40.095001000000003</v>
      </c>
      <c r="D899">
        <v>38.299999</v>
      </c>
      <c r="E899">
        <v>39.090000000000003</v>
      </c>
      <c r="F899">
        <v>39.090000000000003</v>
      </c>
      <c r="G899">
        <v>1208600</v>
      </c>
    </row>
    <row r="900" spans="1:7" x14ac:dyDescent="0.25">
      <c r="A900" s="22">
        <v>42125</v>
      </c>
      <c r="B900">
        <v>39.700001</v>
      </c>
      <c r="C900">
        <v>41.044998</v>
      </c>
      <c r="D900">
        <v>39.619999</v>
      </c>
      <c r="E900">
        <v>40.98</v>
      </c>
      <c r="F900">
        <v>40.98</v>
      </c>
      <c r="G900">
        <v>1081300</v>
      </c>
    </row>
    <row r="901" spans="1:7" x14ac:dyDescent="0.25">
      <c r="A901" s="22">
        <v>42128</v>
      </c>
      <c r="B901">
        <v>41.284999999999997</v>
      </c>
      <c r="C901">
        <v>41.615001999999997</v>
      </c>
      <c r="D901">
        <v>40.470001000000003</v>
      </c>
      <c r="E901">
        <v>40.935001</v>
      </c>
      <c r="F901">
        <v>40.935001</v>
      </c>
      <c r="G901">
        <v>847600</v>
      </c>
    </row>
    <row r="902" spans="1:7" x14ac:dyDescent="0.25">
      <c r="A902" s="22">
        <v>42129</v>
      </c>
      <c r="B902">
        <v>40.685001</v>
      </c>
      <c r="C902">
        <v>41.025002000000001</v>
      </c>
      <c r="D902">
        <v>39.479999999999997</v>
      </c>
      <c r="E902">
        <v>39.525002000000001</v>
      </c>
      <c r="F902">
        <v>39.525002000000001</v>
      </c>
      <c r="G902">
        <v>1202800</v>
      </c>
    </row>
    <row r="903" spans="1:7" x14ac:dyDescent="0.25">
      <c r="A903" s="22">
        <v>42130</v>
      </c>
      <c r="B903">
        <v>39.985000999999997</v>
      </c>
      <c r="C903">
        <v>40.150002000000001</v>
      </c>
      <c r="D903">
        <v>37.555</v>
      </c>
      <c r="E903">
        <v>38.865001999999997</v>
      </c>
      <c r="F903">
        <v>38.865001999999997</v>
      </c>
      <c r="G903">
        <v>1549100</v>
      </c>
    </row>
    <row r="904" spans="1:7" x14ac:dyDescent="0.25">
      <c r="A904" s="22">
        <v>42131</v>
      </c>
      <c r="B904">
        <v>38.674999</v>
      </c>
      <c r="C904">
        <v>39.5</v>
      </c>
      <c r="D904">
        <v>38.169998</v>
      </c>
      <c r="E904">
        <v>39.169998</v>
      </c>
      <c r="F904">
        <v>39.169998</v>
      </c>
      <c r="G904">
        <v>1540400</v>
      </c>
    </row>
    <row r="905" spans="1:7" x14ac:dyDescent="0.25">
      <c r="A905" s="22">
        <v>42132</v>
      </c>
      <c r="B905">
        <v>40.709999000000003</v>
      </c>
      <c r="C905">
        <v>41.349997999999999</v>
      </c>
      <c r="D905">
        <v>40.419998</v>
      </c>
      <c r="E905">
        <v>41.224997999999999</v>
      </c>
      <c r="F905">
        <v>41.224997999999999</v>
      </c>
      <c r="G905">
        <v>1479900</v>
      </c>
    </row>
    <row r="906" spans="1:7" x14ac:dyDescent="0.25">
      <c r="A906" s="22">
        <v>42135</v>
      </c>
      <c r="B906">
        <v>41.119999</v>
      </c>
      <c r="C906">
        <v>41.25</v>
      </c>
      <c r="D906">
        <v>40.095001000000003</v>
      </c>
      <c r="E906">
        <v>40.099997999999999</v>
      </c>
      <c r="F906">
        <v>40.099997999999999</v>
      </c>
      <c r="G906">
        <v>882600</v>
      </c>
    </row>
    <row r="907" spans="1:7" x14ac:dyDescent="0.25">
      <c r="A907" s="22">
        <v>42136</v>
      </c>
      <c r="B907">
        <v>39.485000999999997</v>
      </c>
      <c r="C907">
        <v>40.470001000000003</v>
      </c>
      <c r="D907">
        <v>38.935001</v>
      </c>
      <c r="E907">
        <v>40.275002000000001</v>
      </c>
      <c r="F907">
        <v>40.275002000000001</v>
      </c>
      <c r="G907">
        <v>731000</v>
      </c>
    </row>
    <row r="908" spans="1:7" x14ac:dyDescent="0.25">
      <c r="A908" s="22">
        <v>42137</v>
      </c>
      <c r="B908">
        <v>40.634998000000003</v>
      </c>
      <c r="C908">
        <v>41.055</v>
      </c>
      <c r="D908">
        <v>40.169998</v>
      </c>
      <c r="E908">
        <v>40.985000999999997</v>
      </c>
      <c r="F908">
        <v>40.985000999999997</v>
      </c>
      <c r="G908">
        <v>1004500</v>
      </c>
    </row>
    <row r="909" spans="1:7" x14ac:dyDescent="0.25">
      <c r="A909" s="22">
        <v>42138</v>
      </c>
      <c r="B909">
        <v>41.415000999999997</v>
      </c>
      <c r="C909">
        <v>41.82</v>
      </c>
      <c r="D909">
        <v>41.25</v>
      </c>
      <c r="E909">
        <v>41.82</v>
      </c>
      <c r="F909">
        <v>41.82</v>
      </c>
      <c r="G909">
        <v>924100</v>
      </c>
    </row>
    <row r="910" spans="1:7" x14ac:dyDescent="0.25">
      <c r="A910" s="22">
        <v>42139</v>
      </c>
      <c r="B910">
        <v>42</v>
      </c>
      <c r="C910">
        <v>42.18</v>
      </c>
      <c r="D910">
        <v>41.325001</v>
      </c>
      <c r="E910">
        <v>42.150002000000001</v>
      </c>
      <c r="F910">
        <v>42.150002000000001</v>
      </c>
      <c r="G910">
        <v>1012800</v>
      </c>
    </row>
    <row r="911" spans="1:7" x14ac:dyDescent="0.25">
      <c r="A911" s="22">
        <v>42142</v>
      </c>
      <c r="B911">
        <v>42.165000999999997</v>
      </c>
      <c r="C911">
        <v>43.889999000000003</v>
      </c>
      <c r="D911">
        <v>42.110000999999997</v>
      </c>
      <c r="E911">
        <v>43.575001</v>
      </c>
      <c r="F911">
        <v>43.575001</v>
      </c>
      <c r="G911">
        <v>903500</v>
      </c>
    </row>
    <row r="912" spans="1:7" x14ac:dyDescent="0.25">
      <c r="A912" s="22">
        <v>42143</v>
      </c>
      <c r="B912">
        <v>43.794998</v>
      </c>
      <c r="C912">
        <v>44.509998000000003</v>
      </c>
      <c r="D912">
        <v>43.185001</v>
      </c>
      <c r="E912">
        <v>44.145000000000003</v>
      </c>
      <c r="F912">
        <v>44.145000000000003</v>
      </c>
      <c r="G912">
        <v>1380000</v>
      </c>
    </row>
    <row r="913" spans="1:7" x14ac:dyDescent="0.25">
      <c r="A913" s="22">
        <v>42144</v>
      </c>
      <c r="B913">
        <v>44.275002000000001</v>
      </c>
      <c r="C913">
        <v>44.474997999999999</v>
      </c>
      <c r="D913">
        <v>43.450001</v>
      </c>
      <c r="E913">
        <v>44.025002000000001</v>
      </c>
      <c r="F913">
        <v>44.025002000000001</v>
      </c>
      <c r="G913">
        <v>984600</v>
      </c>
    </row>
    <row r="914" spans="1:7" x14ac:dyDescent="0.25">
      <c r="A914" s="22">
        <v>42145</v>
      </c>
      <c r="B914">
        <v>43.84</v>
      </c>
      <c r="C914">
        <v>45.509998000000003</v>
      </c>
      <c r="D914">
        <v>43.619999</v>
      </c>
      <c r="E914">
        <v>45.25</v>
      </c>
      <c r="F914">
        <v>45.25</v>
      </c>
      <c r="G914">
        <v>934300</v>
      </c>
    </row>
    <row r="915" spans="1:7" x14ac:dyDescent="0.25">
      <c r="A915" s="22">
        <v>42146</v>
      </c>
      <c r="B915">
        <v>45.380001</v>
      </c>
      <c r="C915">
        <v>45.709999000000003</v>
      </c>
      <c r="D915">
        <v>44.970001000000003</v>
      </c>
      <c r="E915">
        <v>45.16</v>
      </c>
      <c r="F915">
        <v>45.16</v>
      </c>
      <c r="G915">
        <v>860900</v>
      </c>
    </row>
    <row r="916" spans="1:7" x14ac:dyDescent="0.25">
      <c r="A916" s="22">
        <v>42150</v>
      </c>
      <c r="B916">
        <v>44.639999000000003</v>
      </c>
      <c r="C916">
        <v>44.845001000000003</v>
      </c>
      <c r="D916">
        <v>43</v>
      </c>
      <c r="E916">
        <v>43.404998999999997</v>
      </c>
      <c r="F916">
        <v>43.404998999999997</v>
      </c>
      <c r="G916">
        <v>1689100</v>
      </c>
    </row>
    <row r="917" spans="1:7" x14ac:dyDescent="0.25">
      <c r="A917" s="22">
        <v>42151</v>
      </c>
      <c r="B917">
        <v>43.865001999999997</v>
      </c>
      <c r="C917">
        <v>45.334999000000003</v>
      </c>
      <c r="D917">
        <v>43.544998</v>
      </c>
      <c r="E917">
        <v>45.025002000000001</v>
      </c>
      <c r="F917">
        <v>45.025002000000001</v>
      </c>
      <c r="G917">
        <v>986900</v>
      </c>
    </row>
    <row r="918" spans="1:7" x14ac:dyDescent="0.25">
      <c r="A918" s="22">
        <v>42152</v>
      </c>
      <c r="B918">
        <v>44.575001</v>
      </c>
      <c r="C918">
        <v>44.834999000000003</v>
      </c>
      <c r="D918">
        <v>43.935001</v>
      </c>
      <c r="E918">
        <v>44.595001000000003</v>
      </c>
      <c r="F918">
        <v>44.595001000000003</v>
      </c>
      <c r="G918">
        <v>1065600</v>
      </c>
    </row>
    <row r="919" spans="1:7" x14ac:dyDescent="0.25">
      <c r="A919" s="22">
        <v>42153</v>
      </c>
      <c r="B919">
        <v>44.465000000000003</v>
      </c>
      <c r="C919">
        <v>44.919998</v>
      </c>
      <c r="D919">
        <v>43.639999000000003</v>
      </c>
      <c r="E919">
        <v>44.25</v>
      </c>
      <c r="F919">
        <v>44.25</v>
      </c>
      <c r="G919">
        <v>1274600</v>
      </c>
    </row>
    <row r="920" spans="1:7" x14ac:dyDescent="0.25">
      <c r="A920" s="22">
        <v>42156</v>
      </c>
      <c r="B920">
        <v>44.759998000000003</v>
      </c>
      <c r="C920">
        <v>45.174999</v>
      </c>
      <c r="D920">
        <v>44.02</v>
      </c>
      <c r="E920">
        <v>44.700001</v>
      </c>
      <c r="F920">
        <v>44.700001</v>
      </c>
      <c r="G920">
        <v>844100</v>
      </c>
    </row>
    <row r="921" spans="1:7" x14ac:dyDescent="0.25">
      <c r="A921" s="22">
        <v>42157</v>
      </c>
      <c r="B921">
        <v>44.209999000000003</v>
      </c>
      <c r="C921">
        <v>44.779998999999997</v>
      </c>
      <c r="D921">
        <v>43.715000000000003</v>
      </c>
      <c r="E921">
        <v>44.02</v>
      </c>
      <c r="F921">
        <v>44.02</v>
      </c>
      <c r="G921">
        <v>1140300</v>
      </c>
    </row>
    <row r="922" spans="1:7" x14ac:dyDescent="0.25">
      <c r="A922" s="22">
        <v>42158</v>
      </c>
      <c r="B922">
        <v>44.384998000000003</v>
      </c>
      <c r="C922">
        <v>44.860000999999997</v>
      </c>
      <c r="D922">
        <v>44.040000999999997</v>
      </c>
      <c r="E922">
        <v>44.75</v>
      </c>
      <c r="F922">
        <v>44.75</v>
      </c>
      <c r="G922">
        <v>760000</v>
      </c>
    </row>
    <row r="923" spans="1:7" x14ac:dyDescent="0.25">
      <c r="A923" s="22">
        <v>42159</v>
      </c>
      <c r="B923">
        <v>44.150002000000001</v>
      </c>
      <c r="C923">
        <v>44.354999999999997</v>
      </c>
      <c r="D923">
        <v>42.904998999999997</v>
      </c>
      <c r="E923">
        <v>43.215000000000003</v>
      </c>
      <c r="F923">
        <v>43.215000000000003</v>
      </c>
      <c r="G923">
        <v>1421500</v>
      </c>
    </row>
    <row r="924" spans="1:7" x14ac:dyDescent="0.25">
      <c r="A924" s="22">
        <v>42160</v>
      </c>
      <c r="B924">
        <v>43.169998</v>
      </c>
      <c r="C924">
        <v>44.080002</v>
      </c>
      <c r="D924">
        <v>42.740001999999997</v>
      </c>
      <c r="E924">
        <v>43.91</v>
      </c>
      <c r="F924">
        <v>43.91</v>
      </c>
      <c r="G924">
        <v>1150700</v>
      </c>
    </row>
    <row r="925" spans="1:7" x14ac:dyDescent="0.25">
      <c r="A925" s="22">
        <v>42163</v>
      </c>
      <c r="B925">
        <v>43.77</v>
      </c>
      <c r="C925">
        <v>43.869999</v>
      </c>
      <c r="D925">
        <v>42.735000999999997</v>
      </c>
      <c r="E925">
        <v>42.994999</v>
      </c>
      <c r="F925">
        <v>42.994999</v>
      </c>
      <c r="G925">
        <v>1061000</v>
      </c>
    </row>
    <row r="926" spans="1:7" x14ac:dyDescent="0.25">
      <c r="A926" s="22">
        <v>42164</v>
      </c>
      <c r="B926">
        <v>42.915000999999997</v>
      </c>
      <c r="C926">
        <v>43.715000000000003</v>
      </c>
      <c r="D926">
        <v>42.48</v>
      </c>
      <c r="E926">
        <v>43.514999000000003</v>
      </c>
      <c r="F926">
        <v>43.514999000000003</v>
      </c>
      <c r="G926">
        <v>1173600</v>
      </c>
    </row>
    <row r="927" spans="1:7" x14ac:dyDescent="0.25">
      <c r="A927" s="22">
        <v>42165</v>
      </c>
      <c r="B927">
        <v>44.185001</v>
      </c>
      <c r="C927">
        <v>45.560001</v>
      </c>
      <c r="D927">
        <v>44.115001999999997</v>
      </c>
      <c r="E927">
        <v>45.384998000000003</v>
      </c>
      <c r="F927">
        <v>45.384998000000003</v>
      </c>
      <c r="G927">
        <v>1395200</v>
      </c>
    </row>
    <row r="928" spans="1:7" x14ac:dyDescent="0.25">
      <c r="A928" s="22">
        <v>42166</v>
      </c>
      <c r="B928">
        <v>45.91</v>
      </c>
      <c r="C928">
        <v>46.625</v>
      </c>
      <c r="D928">
        <v>45.715000000000003</v>
      </c>
      <c r="E928">
        <v>46.439999</v>
      </c>
      <c r="F928">
        <v>46.439999</v>
      </c>
      <c r="G928">
        <v>766300</v>
      </c>
    </row>
    <row r="929" spans="1:7" x14ac:dyDescent="0.25">
      <c r="A929" s="22">
        <v>42167</v>
      </c>
      <c r="B929">
        <v>45.77</v>
      </c>
      <c r="C929">
        <v>45.91</v>
      </c>
      <c r="D929">
        <v>44.845001000000003</v>
      </c>
      <c r="E929">
        <v>45.775002000000001</v>
      </c>
      <c r="F929">
        <v>45.775002000000001</v>
      </c>
      <c r="G929">
        <v>1250100</v>
      </c>
    </row>
    <row r="930" spans="1:7" x14ac:dyDescent="0.25">
      <c r="A930" s="22">
        <v>42170</v>
      </c>
      <c r="B930">
        <v>44.625</v>
      </c>
      <c r="C930">
        <v>44.82</v>
      </c>
      <c r="D930">
        <v>43.724997999999999</v>
      </c>
      <c r="E930">
        <v>43.759998000000003</v>
      </c>
      <c r="F930">
        <v>43.759998000000003</v>
      </c>
      <c r="G930">
        <v>1469000</v>
      </c>
    </row>
    <row r="931" spans="1:7" x14ac:dyDescent="0.25">
      <c r="A931" s="22">
        <v>42171</v>
      </c>
      <c r="B931">
        <v>43.400002000000001</v>
      </c>
      <c r="C931">
        <v>44.779998999999997</v>
      </c>
      <c r="D931">
        <v>43.145000000000003</v>
      </c>
      <c r="E931">
        <v>44.555</v>
      </c>
      <c r="F931">
        <v>44.555</v>
      </c>
      <c r="G931">
        <v>1261400</v>
      </c>
    </row>
    <row r="932" spans="1:7" x14ac:dyDescent="0.25">
      <c r="A932" s="22">
        <v>42172</v>
      </c>
      <c r="B932">
        <v>44.810001</v>
      </c>
      <c r="C932">
        <v>45.189999</v>
      </c>
      <c r="D932">
        <v>43.695</v>
      </c>
      <c r="E932">
        <v>44.665000999999997</v>
      </c>
      <c r="F932">
        <v>44.665000999999997</v>
      </c>
      <c r="G932">
        <v>1319800</v>
      </c>
    </row>
    <row r="933" spans="1:7" x14ac:dyDescent="0.25">
      <c r="A933" s="22">
        <v>42173</v>
      </c>
      <c r="B933">
        <v>45.345001000000003</v>
      </c>
      <c r="C933">
        <v>46.455002</v>
      </c>
      <c r="D933">
        <v>45.165000999999997</v>
      </c>
      <c r="E933">
        <v>45.965000000000003</v>
      </c>
      <c r="F933">
        <v>45.965000000000003</v>
      </c>
      <c r="G933">
        <v>1174200</v>
      </c>
    </row>
    <row r="934" spans="1:7" x14ac:dyDescent="0.25">
      <c r="A934" s="22">
        <v>42174</v>
      </c>
      <c r="B934">
        <v>45.970001000000003</v>
      </c>
      <c r="C934">
        <v>46.095001000000003</v>
      </c>
      <c r="D934">
        <v>45.299999</v>
      </c>
      <c r="E934">
        <v>45.555</v>
      </c>
      <c r="F934">
        <v>45.555</v>
      </c>
      <c r="G934">
        <v>1084500</v>
      </c>
    </row>
    <row r="935" spans="1:7" x14ac:dyDescent="0.25">
      <c r="A935" s="22">
        <v>42177</v>
      </c>
      <c r="B935">
        <v>46.534999999999997</v>
      </c>
      <c r="C935">
        <v>47.494999</v>
      </c>
      <c r="D935">
        <v>46.23</v>
      </c>
      <c r="E935">
        <v>47.445</v>
      </c>
      <c r="F935">
        <v>47.445</v>
      </c>
      <c r="G935">
        <v>1037300</v>
      </c>
    </row>
    <row r="936" spans="1:7" x14ac:dyDescent="0.25">
      <c r="A936" s="22">
        <v>42178</v>
      </c>
      <c r="B936">
        <v>47.695</v>
      </c>
      <c r="C936">
        <v>48.709999000000003</v>
      </c>
      <c r="D936">
        <v>47.639999000000003</v>
      </c>
      <c r="E936">
        <v>48.700001</v>
      </c>
      <c r="F936">
        <v>48.700001</v>
      </c>
      <c r="G936">
        <v>978700</v>
      </c>
    </row>
    <row r="937" spans="1:7" x14ac:dyDescent="0.25">
      <c r="A937" s="22">
        <v>42179</v>
      </c>
      <c r="B937">
        <v>48.384998000000003</v>
      </c>
      <c r="C937">
        <v>49.064999</v>
      </c>
      <c r="D937">
        <v>47.634998000000003</v>
      </c>
      <c r="E937">
        <v>47.724997999999999</v>
      </c>
      <c r="F937">
        <v>47.724997999999999</v>
      </c>
      <c r="G937">
        <v>966000</v>
      </c>
    </row>
    <row r="938" spans="1:7" x14ac:dyDescent="0.25">
      <c r="A938" s="22">
        <v>42180</v>
      </c>
      <c r="B938">
        <v>48.099997999999999</v>
      </c>
      <c r="C938">
        <v>48.48</v>
      </c>
      <c r="D938">
        <v>47.049999</v>
      </c>
      <c r="E938">
        <v>47.299999</v>
      </c>
      <c r="F938">
        <v>47.299999</v>
      </c>
      <c r="G938">
        <v>919100</v>
      </c>
    </row>
    <row r="939" spans="1:7" x14ac:dyDescent="0.25">
      <c r="A939" s="22">
        <v>42181</v>
      </c>
      <c r="B939">
        <v>47.534999999999997</v>
      </c>
      <c r="C939">
        <v>47.849997999999999</v>
      </c>
      <c r="D939">
        <v>46.604999999999997</v>
      </c>
      <c r="E939">
        <v>47.564999</v>
      </c>
      <c r="F939">
        <v>47.564999</v>
      </c>
      <c r="G939">
        <v>1038700</v>
      </c>
    </row>
    <row r="940" spans="1:7" x14ac:dyDescent="0.25">
      <c r="A940" s="22">
        <v>42184</v>
      </c>
      <c r="B940">
        <v>44.615001999999997</v>
      </c>
      <c r="C940">
        <v>45.365001999999997</v>
      </c>
      <c r="D940">
        <v>39</v>
      </c>
      <c r="E940">
        <v>39.720001000000003</v>
      </c>
      <c r="F940">
        <v>39.720001000000003</v>
      </c>
      <c r="G940">
        <v>4092100</v>
      </c>
    </row>
    <row r="941" spans="1:7" x14ac:dyDescent="0.25">
      <c r="A941" s="22">
        <v>42185</v>
      </c>
      <c r="B941">
        <v>41.5</v>
      </c>
      <c r="C941">
        <v>41.549999</v>
      </c>
      <c r="D941">
        <v>37.904998999999997</v>
      </c>
      <c r="E941">
        <v>39.529998999999997</v>
      </c>
      <c r="F941">
        <v>39.529998999999997</v>
      </c>
      <c r="G941">
        <v>3354000</v>
      </c>
    </row>
    <row r="942" spans="1:7" x14ac:dyDescent="0.25">
      <c r="A942" s="22">
        <v>42186</v>
      </c>
      <c r="B942">
        <v>41.759998000000003</v>
      </c>
      <c r="C942">
        <v>42.474997999999999</v>
      </c>
      <c r="D942">
        <v>40.520000000000003</v>
      </c>
      <c r="E942">
        <v>42.369999</v>
      </c>
      <c r="F942">
        <v>42.369999</v>
      </c>
      <c r="G942">
        <v>2438100</v>
      </c>
    </row>
    <row r="943" spans="1:7" x14ac:dyDescent="0.25">
      <c r="A943" s="22">
        <v>42187</v>
      </c>
      <c r="B943">
        <v>42.384998000000003</v>
      </c>
      <c r="C943">
        <v>42.575001</v>
      </c>
      <c r="D943">
        <v>38.904998999999997</v>
      </c>
      <c r="E943">
        <v>39.735000999999997</v>
      </c>
      <c r="F943">
        <v>39.735000999999997</v>
      </c>
      <c r="G943">
        <v>2545300</v>
      </c>
    </row>
    <row r="944" spans="1:7" x14ac:dyDescent="0.25">
      <c r="A944" s="22">
        <v>42191</v>
      </c>
      <c r="B944">
        <v>37.790000999999997</v>
      </c>
      <c r="C944">
        <v>39.604999999999997</v>
      </c>
      <c r="D944">
        <v>37.43</v>
      </c>
      <c r="E944">
        <v>38.729999999999997</v>
      </c>
      <c r="F944">
        <v>38.729999999999997</v>
      </c>
      <c r="G944">
        <v>2665800</v>
      </c>
    </row>
    <row r="945" spans="1:7" x14ac:dyDescent="0.25">
      <c r="A945" s="22">
        <v>42192</v>
      </c>
      <c r="B945">
        <v>38.849997999999999</v>
      </c>
      <c r="C945">
        <v>40.794998</v>
      </c>
      <c r="D945">
        <v>36.580002</v>
      </c>
      <c r="E945">
        <v>40.755001</v>
      </c>
      <c r="F945">
        <v>40.755001</v>
      </c>
      <c r="G945">
        <v>3942700</v>
      </c>
    </row>
    <row r="946" spans="1:7" x14ac:dyDescent="0.25">
      <c r="A946" s="22">
        <v>42193</v>
      </c>
      <c r="B946">
        <v>39.005001</v>
      </c>
      <c r="C946">
        <v>39.459999000000003</v>
      </c>
      <c r="D946">
        <v>36.555</v>
      </c>
      <c r="E946">
        <v>36.669998</v>
      </c>
      <c r="F946">
        <v>36.669998</v>
      </c>
      <c r="G946">
        <v>3374900</v>
      </c>
    </row>
    <row r="947" spans="1:7" x14ac:dyDescent="0.25">
      <c r="A947" s="22">
        <v>42194</v>
      </c>
      <c r="B947">
        <v>38.650002000000001</v>
      </c>
      <c r="C947">
        <v>38.759998000000003</v>
      </c>
      <c r="D947">
        <v>36.130001</v>
      </c>
      <c r="E947">
        <v>36.340000000000003</v>
      </c>
      <c r="F947">
        <v>36.340000000000003</v>
      </c>
      <c r="G947">
        <v>3094300</v>
      </c>
    </row>
    <row r="948" spans="1:7" x14ac:dyDescent="0.25">
      <c r="A948" s="22">
        <v>42195</v>
      </c>
      <c r="B948">
        <v>38.119999</v>
      </c>
      <c r="C948">
        <v>39.119999</v>
      </c>
      <c r="D948">
        <v>37.090000000000003</v>
      </c>
      <c r="E948">
        <v>39.014999000000003</v>
      </c>
      <c r="F948">
        <v>39.014999000000003</v>
      </c>
      <c r="G948">
        <v>2786300</v>
      </c>
    </row>
    <row r="949" spans="1:7" x14ac:dyDescent="0.25">
      <c r="A949" s="22">
        <v>42198</v>
      </c>
      <c r="B949">
        <v>41.150002000000001</v>
      </c>
      <c r="C949">
        <v>43.009998000000003</v>
      </c>
      <c r="D949">
        <v>40.970001000000003</v>
      </c>
      <c r="E949">
        <v>42.84</v>
      </c>
      <c r="F949">
        <v>42.84</v>
      </c>
      <c r="G949">
        <v>1984100</v>
      </c>
    </row>
    <row r="950" spans="1:7" x14ac:dyDescent="0.25">
      <c r="A950" s="22">
        <v>42199</v>
      </c>
      <c r="B950">
        <v>42.695</v>
      </c>
      <c r="C950">
        <v>44.025002000000001</v>
      </c>
      <c r="D950">
        <v>42.465000000000003</v>
      </c>
      <c r="E950">
        <v>43.154998999999997</v>
      </c>
      <c r="F950">
        <v>43.154998999999997</v>
      </c>
      <c r="G950">
        <v>1390600</v>
      </c>
    </row>
    <row r="951" spans="1:7" x14ac:dyDescent="0.25">
      <c r="A951" s="22">
        <v>42200</v>
      </c>
      <c r="B951">
        <v>43.325001</v>
      </c>
      <c r="C951">
        <v>43.904998999999997</v>
      </c>
      <c r="D951">
        <v>42.255001</v>
      </c>
      <c r="E951">
        <v>43.235000999999997</v>
      </c>
      <c r="F951">
        <v>43.235000999999997</v>
      </c>
      <c r="G951">
        <v>1098000</v>
      </c>
    </row>
    <row r="952" spans="1:7" x14ac:dyDescent="0.25">
      <c r="A952" s="22">
        <v>42201</v>
      </c>
      <c r="B952">
        <v>44.715000000000003</v>
      </c>
      <c r="C952">
        <v>46.290000999999997</v>
      </c>
      <c r="D952">
        <v>44.610000999999997</v>
      </c>
      <c r="E952">
        <v>46.240001999999997</v>
      </c>
      <c r="F952">
        <v>46.240001999999997</v>
      </c>
      <c r="G952">
        <v>1531700</v>
      </c>
    </row>
    <row r="953" spans="1:7" x14ac:dyDescent="0.25">
      <c r="A953" s="22">
        <v>42202</v>
      </c>
      <c r="B953">
        <v>46.450001</v>
      </c>
      <c r="C953">
        <v>46.650002000000001</v>
      </c>
      <c r="D953">
        <v>45.884998000000003</v>
      </c>
      <c r="E953">
        <v>46.560001</v>
      </c>
      <c r="F953">
        <v>46.560001</v>
      </c>
      <c r="G953">
        <v>1208000</v>
      </c>
    </row>
    <row r="954" spans="1:7" x14ac:dyDescent="0.25">
      <c r="A954" s="22">
        <v>42205</v>
      </c>
      <c r="B954">
        <v>46.665000999999997</v>
      </c>
      <c r="C954">
        <v>47.685001</v>
      </c>
      <c r="D954">
        <v>46.330002</v>
      </c>
      <c r="E954">
        <v>46.73</v>
      </c>
      <c r="F954">
        <v>46.73</v>
      </c>
      <c r="G954">
        <v>1241600</v>
      </c>
    </row>
    <row r="955" spans="1:7" x14ac:dyDescent="0.25">
      <c r="A955" s="22">
        <v>42206</v>
      </c>
      <c r="B955">
        <v>46.889999000000003</v>
      </c>
      <c r="C955">
        <v>47.189999</v>
      </c>
      <c r="D955">
        <v>46.23</v>
      </c>
      <c r="E955">
        <v>47.084999000000003</v>
      </c>
      <c r="F955">
        <v>47.084999000000003</v>
      </c>
      <c r="G955">
        <v>1026500</v>
      </c>
    </row>
    <row r="956" spans="1:7" x14ac:dyDescent="0.25">
      <c r="A956" s="22">
        <v>42207</v>
      </c>
      <c r="B956">
        <v>45.849997999999999</v>
      </c>
      <c r="C956">
        <v>47.794998</v>
      </c>
      <c r="D956">
        <v>45.805</v>
      </c>
      <c r="E956">
        <v>47.294998</v>
      </c>
      <c r="F956">
        <v>47.294998</v>
      </c>
      <c r="G956">
        <v>1202000</v>
      </c>
    </row>
    <row r="957" spans="1:7" x14ac:dyDescent="0.25">
      <c r="A957" s="22">
        <v>42208</v>
      </c>
      <c r="B957">
        <v>47.805</v>
      </c>
      <c r="C957">
        <v>48.034999999999997</v>
      </c>
      <c r="D957">
        <v>46.025002000000001</v>
      </c>
      <c r="E957">
        <v>46.759998000000003</v>
      </c>
      <c r="F957">
        <v>46.759998000000003</v>
      </c>
      <c r="G957">
        <v>1498900</v>
      </c>
    </row>
    <row r="958" spans="1:7" x14ac:dyDescent="0.25">
      <c r="A958" s="22">
        <v>42209</v>
      </c>
      <c r="B958">
        <v>46.685001</v>
      </c>
      <c r="C958">
        <v>47.174999</v>
      </c>
      <c r="D958">
        <v>44.514999000000003</v>
      </c>
      <c r="E958">
        <v>45.134998000000003</v>
      </c>
      <c r="F958">
        <v>45.134998000000003</v>
      </c>
      <c r="G958">
        <v>1816400</v>
      </c>
    </row>
    <row r="959" spans="1:7" x14ac:dyDescent="0.25">
      <c r="A959" s="22">
        <v>42212</v>
      </c>
      <c r="B959">
        <v>43.349997999999999</v>
      </c>
      <c r="C959">
        <v>44</v>
      </c>
      <c r="D959">
        <v>41.790000999999997</v>
      </c>
      <c r="E959">
        <v>42.77</v>
      </c>
      <c r="F959">
        <v>42.77</v>
      </c>
      <c r="G959">
        <v>2406600</v>
      </c>
    </row>
    <row r="960" spans="1:7" x14ac:dyDescent="0.25">
      <c r="A960" s="22">
        <v>42213</v>
      </c>
      <c r="B960">
        <v>44.049999</v>
      </c>
      <c r="C960">
        <v>46.294998</v>
      </c>
      <c r="D960">
        <v>43</v>
      </c>
      <c r="E960">
        <v>45.93</v>
      </c>
      <c r="F960">
        <v>45.93</v>
      </c>
      <c r="G960">
        <v>2204100</v>
      </c>
    </row>
    <row r="961" spans="1:7" x14ac:dyDescent="0.25">
      <c r="A961" s="22">
        <v>42214</v>
      </c>
      <c r="B961">
        <v>46.134998000000003</v>
      </c>
      <c r="C961">
        <v>47.07</v>
      </c>
      <c r="D961">
        <v>45.900002000000001</v>
      </c>
      <c r="E961">
        <v>46.610000999999997</v>
      </c>
      <c r="F961">
        <v>46.610000999999997</v>
      </c>
      <c r="G961">
        <v>1391100</v>
      </c>
    </row>
    <row r="962" spans="1:7" x14ac:dyDescent="0.25">
      <c r="A962" s="22">
        <v>42215</v>
      </c>
      <c r="B962">
        <v>46.490001999999997</v>
      </c>
      <c r="C962">
        <v>47.150002000000001</v>
      </c>
      <c r="D962">
        <v>45.474997999999999</v>
      </c>
      <c r="E962">
        <v>46.970001000000003</v>
      </c>
      <c r="F962">
        <v>46.970001000000003</v>
      </c>
      <c r="G962">
        <v>1267700</v>
      </c>
    </row>
    <row r="963" spans="1:7" x14ac:dyDescent="0.25">
      <c r="A963" s="22">
        <v>42216</v>
      </c>
      <c r="B963">
        <v>47.294998</v>
      </c>
      <c r="C963">
        <v>47.715000000000003</v>
      </c>
      <c r="D963">
        <v>46.380001</v>
      </c>
      <c r="E963">
        <v>47.009998000000003</v>
      </c>
      <c r="F963">
        <v>47.009998000000003</v>
      </c>
      <c r="G963">
        <v>1328200</v>
      </c>
    </row>
    <row r="964" spans="1:7" x14ac:dyDescent="0.25">
      <c r="A964" s="22">
        <v>42219</v>
      </c>
      <c r="B964">
        <v>47.16</v>
      </c>
      <c r="C964">
        <v>47.849997999999999</v>
      </c>
      <c r="D964">
        <v>45.814999</v>
      </c>
      <c r="E964">
        <v>47.764999000000003</v>
      </c>
      <c r="F964">
        <v>47.764999000000003</v>
      </c>
      <c r="G964">
        <v>1407900</v>
      </c>
    </row>
    <row r="965" spans="1:7" x14ac:dyDescent="0.25">
      <c r="A965" s="22">
        <v>42220</v>
      </c>
      <c r="B965">
        <v>47.459999000000003</v>
      </c>
      <c r="C965">
        <v>47.955002</v>
      </c>
      <c r="D965">
        <v>46.66</v>
      </c>
      <c r="E965">
        <v>47.485000999999997</v>
      </c>
      <c r="F965">
        <v>47.485000999999997</v>
      </c>
      <c r="G965">
        <v>1206700</v>
      </c>
    </row>
    <row r="966" spans="1:7" x14ac:dyDescent="0.25">
      <c r="A966" s="22">
        <v>42221</v>
      </c>
      <c r="B966">
        <v>47.75</v>
      </c>
      <c r="C966">
        <v>48.564999</v>
      </c>
      <c r="D966">
        <v>47.215000000000003</v>
      </c>
      <c r="E966">
        <v>47.919998</v>
      </c>
      <c r="F966">
        <v>47.919998</v>
      </c>
      <c r="G966">
        <v>1421400</v>
      </c>
    </row>
    <row r="967" spans="1:7" x14ac:dyDescent="0.25">
      <c r="A967" s="22">
        <v>42222</v>
      </c>
      <c r="B967">
        <v>47.84</v>
      </c>
      <c r="C967">
        <v>47.860000999999997</v>
      </c>
      <c r="D967">
        <v>45.264999000000003</v>
      </c>
      <c r="E967">
        <v>46.165000999999997</v>
      </c>
      <c r="F967">
        <v>46.165000999999997</v>
      </c>
      <c r="G967">
        <v>1522400</v>
      </c>
    </row>
    <row r="968" spans="1:7" x14ac:dyDescent="0.25">
      <c r="A968" s="22">
        <v>42223</v>
      </c>
      <c r="B968">
        <v>46.32</v>
      </c>
      <c r="C968">
        <v>46.900002000000001</v>
      </c>
      <c r="D968">
        <v>45.279998999999997</v>
      </c>
      <c r="E968">
        <v>46.639999000000003</v>
      </c>
      <c r="F968">
        <v>46.639999000000003</v>
      </c>
      <c r="G968">
        <v>1501600</v>
      </c>
    </row>
    <row r="969" spans="1:7" x14ac:dyDescent="0.25">
      <c r="A969" s="22">
        <v>42226</v>
      </c>
      <c r="B969">
        <v>47.790000999999997</v>
      </c>
      <c r="C969">
        <v>48.459999000000003</v>
      </c>
      <c r="D969">
        <v>47.790000999999997</v>
      </c>
      <c r="E969">
        <v>48.380001</v>
      </c>
      <c r="F969">
        <v>48.380001</v>
      </c>
      <c r="G969">
        <v>1161300</v>
      </c>
    </row>
    <row r="970" spans="1:7" x14ac:dyDescent="0.25">
      <c r="A970" s="22">
        <v>42227</v>
      </c>
      <c r="B970">
        <v>46.525002000000001</v>
      </c>
      <c r="C970">
        <v>47.189999</v>
      </c>
      <c r="D970">
        <v>45.224997999999999</v>
      </c>
      <c r="E970">
        <v>46.154998999999997</v>
      </c>
      <c r="F970">
        <v>46.154998999999997</v>
      </c>
      <c r="G970">
        <v>2227900</v>
      </c>
    </row>
    <row r="971" spans="1:7" x14ac:dyDescent="0.25">
      <c r="A971" s="22">
        <v>42228</v>
      </c>
      <c r="B971">
        <v>43.709999000000003</v>
      </c>
      <c r="C971">
        <v>46.564999</v>
      </c>
      <c r="D971">
        <v>42.84</v>
      </c>
      <c r="E971">
        <v>46.220001000000003</v>
      </c>
      <c r="F971">
        <v>46.220001000000003</v>
      </c>
      <c r="G971">
        <v>5801800</v>
      </c>
    </row>
    <row r="972" spans="1:7" x14ac:dyDescent="0.25">
      <c r="A972" s="22">
        <v>42229</v>
      </c>
      <c r="B972">
        <v>46.665000999999997</v>
      </c>
      <c r="C972">
        <v>47.395000000000003</v>
      </c>
      <c r="D972">
        <v>45.709999000000003</v>
      </c>
      <c r="E972">
        <v>46.720001000000003</v>
      </c>
      <c r="F972">
        <v>46.720001000000003</v>
      </c>
      <c r="G972">
        <v>1797400</v>
      </c>
    </row>
    <row r="973" spans="1:7" x14ac:dyDescent="0.25">
      <c r="A973" s="22">
        <v>42230</v>
      </c>
      <c r="B973">
        <v>46.91</v>
      </c>
      <c r="C973">
        <v>47.255001</v>
      </c>
      <c r="D973">
        <v>46.130001</v>
      </c>
      <c r="E973">
        <v>46.830002</v>
      </c>
      <c r="F973">
        <v>46.830002</v>
      </c>
      <c r="G973">
        <v>1208800</v>
      </c>
    </row>
    <row r="974" spans="1:7" x14ac:dyDescent="0.25">
      <c r="A974" s="22">
        <v>42233</v>
      </c>
      <c r="B974">
        <v>46.375</v>
      </c>
      <c r="C974">
        <v>47.490001999999997</v>
      </c>
      <c r="D974">
        <v>45.904998999999997</v>
      </c>
      <c r="E974">
        <v>47.395000000000003</v>
      </c>
      <c r="F974">
        <v>47.395000000000003</v>
      </c>
      <c r="G974">
        <v>1897600</v>
      </c>
    </row>
    <row r="975" spans="1:7" x14ac:dyDescent="0.25">
      <c r="A975" s="22">
        <v>42234</v>
      </c>
      <c r="B975">
        <v>47.215000000000003</v>
      </c>
      <c r="C975">
        <v>47.639999000000003</v>
      </c>
      <c r="D975">
        <v>46.575001</v>
      </c>
      <c r="E975">
        <v>46.834999000000003</v>
      </c>
      <c r="F975">
        <v>46.834999000000003</v>
      </c>
      <c r="G975">
        <v>1142000</v>
      </c>
    </row>
    <row r="976" spans="1:7" x14ac:dyDescent="0.25">
      <c r="A976" s="22">
        <v>42235</v>
      </c>
      <c r="B976">
        <v>46.174999</v>
      </c>
      <c r="C976">
        <v>47.354999999999997</v>
      </c>
      <c r="D976">
        <v>44.790000999999997</v>
      </c>
      <c r="E976">
        <v>45.924999</v>
      </c>
      <c r="F976">
        <v>45.924999</v>
      </c>
      <c r="G976">
        <v>2557000</v>
      </c>
    </row>
    <row r="977" spans="1:7" x14ac:dyDescent="0.25">
      <c r="A977" s="22">
        <v>42236</v>
      </c>
      <c r="B977">
        <v>44.009998000000003</v>
      </c>
      <c r="C977">
        <v>44.610000999999997</v>
      </c>
      <c r="D977">
        <v>41.73</v>
      </c>
      <c r="E977">
        <v>42.084999000000003</v>
      </c>
      <c r="F977">
        <v>42.084999000000003</v>
      </c>
      <c r="G977">
        <v>3289700</v>
      </c>
    </row>
    <row r="978" spans="1:7" x14ac:dyDescent="0.25">
      <c r="A978" s="22">
        <v>42237</v>
      </c>
      <c r="B978">
        <v>39.805</v>
      </c>
      <c r="C978">
        <v>40.950001</v>
      </c>
      <c r="D978">
        <v>35.165000999999997</v>
      </c>
      <c r="E978">
        <v>35.195</v>
      </c>
      <c r="F978">
        <v>35.195</v>
      </c>
      <c r="G978">
        <v>7865500</v>
      </c>
    </row>
    <row r="979" spans="1:7" x14ac:dyDescent="0.25">
      <c r="A979" s="22">
        <v>42240</v>
      </c>
      <c r="B979">
        <v>24.209999</v>
      </c>
      <c r="C979">
        <v>33.599997999999999</v>
      </c>
      <c r="D979">
        <v>22.85</v>
      </c>
      <c r="E979">
        <v>28.870000999999998</v>
      </c>
      <c r="F979">
        <v>28.870000999999998</v>
      </c>
      <c r="G979">
        <v>11526900</v>
      </c>
    </row>
    <row r="980" spans="1:7" x14ac:dyDescent="0.25">
      <c r="A980" s="22">
        <v>42241</v>
      </c>
      <c r="B980">
        <v>30.370000999999998</v>
      </c>
      <c r="C980">
        <v>30.42</v>
      </c>
      <c r="D980">
        <v>25.51</v>
      </c>
      <c r="E980">
        <v>25.58</v>
      </c>
      <c r="F980">
        <v>25.58</v>
      </c>
      <c r="G980">
        <v>7393200</v>
      </c>
    </row>
    <row r="981" spans="1:7" x14ac:dyDescent="0.25">
      <c r="A981" s="22">
        <v>42242</v>
      </c>
      <c r="B981">
        <v>27.76</v>
      </c>
      <c r="C981">
        <v>28.285</v>
      </c>
      <c r="D981">
        <v>24.924999</v>
      </c>
      <c r="E981">
        <v>28.01</v>
      </c>
      <c r="F981">
        <v>28.01</v>
      </c>
      <c r="G981">
        <v>9725800</v>
      </c>
    </row>
    <row r="982" spans="1:7" x14ac:dyDescent="0.25">
      <c r="A982" s="22">
        <v>42243</v>
      </c>
      <c r="B982">
        <v>29.120000999999998</v>
      </c>
      <c r="C982">
        <v>29.18</v>
      </c>
      <c r="D982">
        <v>25.690000999999999</v>
      </c>
      <c r="E982">
        <v>27.4</v>
      </c>
      <c r="F982">
        <v>27.4</v>
      </c>
      <c r="G982">
        <v>8551500</v>
      </c>
    </row>
    <row r="983" spans="1:7" x14ac:dyDescent="0.25">
      <c r="A983" s="22">
        <v>42244</v>
      </c>
      <c r="B983">
        <v>26.52</v>
      </c>
      <c r="C983">
        <v>26.889999</v>
      </c>
      <c r="D983">
        <v>24.704999999999998</v>
      </c>
      <c r="E983">
        <v>26.059999000000001</v>
      </c>
      <c r="F983">
        <v>26.059999000000001</v>
      </c>
      <c r="G983">
        <v>5482200</v>
      </c>
    </row>
    <row r="984" spans="1:7" x14ac:dyDescent="0.25">
      <c r="A984" s="22">
        <v>42247</v>
      </c>
      <c r="B984">
        <v>25.74</v>
      </c>
      <c r="C984">
        <v>26.08</v>
      </c>
      <c r="D984">
        <v>24.83</v>
      </c>
      <c r="E984">
        <v>25.030000999999999</v>
      </c>
      <c r="F984">
        <v>25.030000999999999</v>
      </c>
      <c r="G984">
        <v>4517500</v>
      </c>
    </row>
    <row r="985" spans="1:7" x14ac:dyDescent="0.25">
      <c r="A985" s="22">
        <v>42248</v>
      </c>
      <c r="B985">
        <v>22.75</v>
      </c>
      <c r="C985">
        <v>23.49</v>
      </c>
      <c r="D985">
        <v>20.815000999999999</v>
      </c>
      <c r="E985">
        <v>21.440000999999999</v>
      </c>
      <c r="F985">
        <v>21.440000999999999</v>
      </c>
      <c r="G985">
        <v>20560200</v>
      </c>
    </row>
    <row r="986" spans="1:7" x14ac:dyDescent="0.25">
      <c r="A986" s="22">
        <v>42249</v>
      </c>
      <c r="B986">
        <v>22.780000999999999</v>
      </c>
      <c r="C986">
        <v>23.945</v>
      </c>
      <c r="D986">
        <v>21.959999</v>
      </c>
      <c r="E986">
        <v>23.945</v>
      </c>
      <c r="F986">
        <v>23.945</v>
      </c>
      <c r="G986">
        <v>14576200</v>
      </c>
    </row>
    <row r="987" spans="1:7" x14ac:dyDescent="0.25">
      <c r="A987" s="22">
        <v>42250</v>
      </c>
      <c r="B987">
        <v>24.635000000000002</v>
      </c>
      <c r="C987">
        <v>25.629999000000002</v>
      </c>
      <c r="D987">
        <v>23.280000999999999</v>
      </c>
      <c r="E987">
        <v>23.959999</v>
      </c>
      <c r="F987">
        <v>23.959999</v>
      </c>
      <c r="G987">
        <v>12413400</v>
      </c>
    </row>
    <row r="988" spans="1:7" x14ac:dyDescent="0.25">
      <c r="A988" s="22">
        <v>42251</v>
      </c>
      <c r="B988">
        <v>22.84</v>
      </c>
      <c r="C988">
        <v>23.4</v>
      </c>
      <c r="D988">
        <v>21.639999</v>
      </c>
      <c r="E988">
        <v>22.200001</v>
      </c>
      <c r="F988">
        <v>22.200001</v>
      </c>
      <c r="G988">
        <v>12506100</v>
      </c>
    </row>
    <row r="989" spans="1:7" x14ac:dyDescent="0.25">
      <c r="A989" s="22">
        <v>42255</v>
      </c>
      <c r="B989">
        <v>23.5</v>
      </c>
      <c r="C989">
        <v>24.190000999999999</v>
      </c>
      <c r="D989">
        <v>23.215</v>
      </c>
      <c r="E989">
        <v>24.114999999999998</v>
      </c>
      <c r="F989">
        <v>24.114999999999998</v>
      </c>
      <c r="G989">
        <v>7181700</v>
      </c>
    </row>
    <row r="990" spans="1:7" x14ac:dyDescent="0.25">
      <c r="A990" s="22">
        <v>42256</v>
      </c>
      <c r="B990">
        <v>25.434999000000001</v>
      </c>
      <c r="C990">
        <v>25.454999999999998</v>
      </c>
      <c r="D990">
        <v>23.360001</v>
      </c>
      <c r="E990">
        <v>23.540001</v>
      </c>
      <c r="F990">
        <v>23.540001</v>
      </c>
      <c r="G990">
        <v>11662400</v>
      </c>
    </row>
    <row r="991" spans="1:7" x14ac:dyDescent="0.25">
      <c r="A991" s="22">
        <v>42257</v>
      </c>
      <c r="B991">
        <v>22.844999000000001</v>
      </c>
      